"/>
      <c r="Y35" s="641"/>
      <c r="Z35" s="639">
        <v>0</v>
      </c>
      <c r="AA35" s="640"/>
      <c r="AB35" s="640"/>
      <c r="AC35" s="641"/>
      <c r="AD35" s="639">
        <v>0</v>
      </c>
      <c r="AE35" s="640"/>
      <c r="AF35" s="640"/>
      <c r="AG35" s="640"/>
      <c r="AH35" s="641"/>
      <c r="AI35" s="639">
        <v>0</v>
      </c>
      <c r="AJ35" s="640"/>
      <c r="AK35" s="640"/>
      <c r="AL35" s="640"/>
      <c r="AM35" s="641"/>
      <c r="AN35" s="629">
        <v>0</v>
      </c>
      <c r="AO35" s="630"/>
      <c r="AP35" s="630"/>
      <c r="AQ35" s="630"/>
      <c r="AR35" s="631"/>
    </row>
    <row r="36" spans="1:44" x14ac:dyDescent="0.35">
      <c r="A36" s="677"/>
      <c r="B36" s="678"/>
      <c r="C36" s="642"/>
      <c r="D36" s="643"/>
      <c r="E36" s="644"/>
      <c r="F36" s="642"/>
      <c r="G36" s="643"/>
      <c r="H36" s="643"/>
      <c r="I36" s="643"/>
      <c r="J36" s="643"/>
      <c r="K36" s="643"/>
      <c r="L36" s="644"/>
      <c r="M36" s="642"/>
      <c r="N36" s="643"/>
      <c r="O36" s="643"/>
      <c r="P36" s="643"/>
      <c r="Q36" s="644"/>
      <c r="R36" s="642"/>
      <c r="S36" s="643"/>
      <c r="T36" s="643"/>
      <c r="U36" s="644"/>
      <c r="V36" s="642"/>
      <c r="W36" s="643"/>
      <c r="X36" s="643"/>
      <c r="Y36" s="644"/>
      <c r="Z36" s="642"/>
      <c r="AA36" s="643"/>
      <c r="AB36" s="643"/>
      <c r="AC36" s="644"/>
      <c r="AD36" s="642"/>
      <c r="AE36" s="643"/>
      <c r="AF36" s="643"/>
      <c r="AG36" s="643"/>
      <c r="AH36" s="644"/>
      <c r="AI36" s="642"/>
      <c r="AJ36" s="643"/>
      <c r="AK36" s="643"/>
      <c r="AL36" s="643"/>
      <c r="AM36" s="644"/>
      <c r="AN36" s="632"/>
      <c r="AO36" s="633"/>
      <c r="AP36" s="633"/>
      <c r="AQ36" s="633"/>
      <c r="AR36" s="634"/>
    </row>
    <row r="37" spans="1:44" x14ac:dyDescent="0.35">
      <c r="A37" s="675" t="s">
        <v>79</v>
      </c>
      <c r="B37" s="676"/>
      <c r="C37" s="639">
        <v>0</v>
      </c>
      <c r="D37" s="640"/>
      <c r="E37" s="641"/>
      <c r="F37" s="639">
        <v>0</v>
      </c>
      <c r="G37" s="640"/>
      <c r="H37" s="640"/>
      <c r="I37" s="640"/>
      <c r="J37" s="640"/>
      <c r="K37" s="640"/>
      <c r="L37" s="641"/>
      <c r="M37" s="639">
        <v>0</v>
      </c>
      <c r="N37" s="640"/>
      <c r="O37" s="640"/>
      <c r="P37" s="640"/>
      <c r="Q37" s="641"/>
      <c r="R37" s="639">
        <v>0</v>
      </c>
      <c r="S37" s="640"/>
      <c r="T37" s="640"/>
      <c r="U37" s="641"/>
      <c r="V37" s="639">
        <v>0</v>
      </c>
      <c r="W37" s="640"/>
      <c r="X37" s="640"/>
      <c r="Y37" s="641"/>
      <c r="Z37" s="639">
        <v>0</v>
      </c>
      <c r="AA37" s="640"/>
      <c r="AB37" s="640"/>
      <c r="AC37" s="641"/>
      <c r="AD37" s="639">
        <v>0</v>
      </c>
      <c r="AE37" s="640"/>
      <c r="AF37" s="640"/>
      <c r="AG37" s="640"/>
      <c r="AH37" s="641"/>
      <c r="AI37" s="639">
        <v>0</v>
      </c>
      <c r="AJ37" s="640"/>
      <c r="AK37" s="640"/>
      <c r="AL37" s="640"/>
      <c r="AM37" s="641"/>
      <c r="AN37" s="629">
        <v>0</v>
      </c>
      <c r="AO37" s="630"/>
      <c r="AP37" s="630"/>
      <c r="AQ37" s="630"/>
      <c r="AR37" s="631"/>
    </row>
    <row r="38" spans="1:44" x14ac:dyDescent="0.35">
      <c r="A38" s="677"/>
      <c r="B38" s="678"/>
      <c r="C38" s="642"/>
      <c r="D38" s="643"/>
      <c r="E38" s="644"/>
      <c r="F38" s="642"/>
      <c r="G38" s="643"/>
      <c r="H38" s="643"/>
      <c r="I38" s="643"/>
      <c r="J38" s="643"/>
      <c r="K38" s="643"/>
      <c r="L38" s="644"/>
      <c r="M38" s="642"/>
      <c r="N38" s="643"/>
      <c r="O38" s="643"/>
      <c r="P38" s="643"/>
      <c r="Q38" s="644"/>
      <c r="R38" s="642"/>
      <c r="S38" s="643"/>
      <c r="T38" s="643"/>
      <c r="U38" s="644"/>
      <c r="V38" s="642"/>
      <c r="W38" s="643"/>
      <c r="X38" s="643"/>
      <c r="Y38" s="644"/>
      <c r="Z38" s="642"/>
      <c r="AA38" s="643"/>
      <c r="AB38" s="643"/>
      <c r="AC38" s="644"/>
      <c r="AD38" s="642"/>
      <c r="AE38" s="643"/>
      <c r="AF38" s="643"/>
      <c r="AG38" s="643"/>
      <c r="AH38" s="644"/>
      <c r="AI38" s="642"/>
      <c r="AJ38" s="643"/>
      <c r="AK38" s="643"/>
      <c r="AL38" s="643"/>
      <c r="AM38" s="644"/>
      <c r="AN38" s="632"/>
      <c r="AO38" s="633"/>
      <c r="AP38" s="633"/>
      <c r="AQ38" s="633"/>
      <c r="AR38" s="634"/>
    </row>
    <row r="39" spans="1:44" x14ac:dyDescent="0.35">
      <c r="A39" s="675" t="s">
        <v>360</v>
      </c>
      <c r="B39" s="676"/>
      <c r="C39" s="629">
        <v>0</v>
      </c>
      <c r="D39" s="630"/>
      <c r="E39" s="631"/>
      <c r="F39" s="629">
        <v>0</v>
      </c>
      <c r="G39" s="630"/>
      <c r="H39" s="630"/>
      <c r="I39" s="630"/>
      <c r="J39" s="630"/>
      <c r="K39" s="630"/>
      <c r="L39" s="631"/>
      <c r="M39" s="629">
        <v>0</v>
      </c>
      <c r="N39" s="630"/>
      <c r="O39" s="630"/>
      <c r="P39" s="630"/>
      <c r="Q39" s="631"/>
      <c r="R39" s="629">
        <v>0</v>
      </c>
      <c r="S39" s="630"/>
      <c r="T39" s="630"/>
      <c r="U39" s="631"/>
      <c r="V39" s="629">
        <v>0</v>
      </c>
      <c r="W39" s="630"/>
      <c r="X39" s="630"/>
      <c r="Y39" s="631"/>
      <c r="Z39" s="629">
        <v>0</v>
      </c>
      <c r="AA39" s="630"/>
      <c r="AB39" s="630"/>
      <c r="AC39" s="631"/>
      <c r="AD39" s="629">
        <v>0</v>
      </c>
      <c r="AE39" s="630"/>
      <c r="AF39" s="630"/>
      <c r="AG39" s="630"/>
      <c r="AH39" s="631"/>
      <c r="AI39" s="629">
        <v>0</v>
      </c>
      <c r="AJ39" s="630"/>
      <c r="AK39" s="630"/>
      <c r="AL39" s="630"/>
      <c r="AM39" s="631"/>
      <c r="AN39" s="629">
        <v>0</v>
      </c>
      <c r="AO39" s="630"/>
      <c r="AP39" s="630"/>
      <c r="AQ39" s="630"/>
      <c r="AR39" s="631"/>
    </row>
    <row r="40" spans="1:44" x14ac:dyDescent="0.35">
      <c r="A40" s="677"/>
      <c r="B40" s="678"/>
      <c r="C40" s="632"/>
      <c r="D40" s="633"/>
      <c r="E40" s="634"/>
      <c r="F40" s="632"/>
      <c r="G40" s="633"/>
      <c r="H40" s="633"/>
      <c r="I40" s="633"/>
      <c r="J40" s="633"/>
      <c r="K40" s="633"/>
      <c r="L40" s="634"/>
      <c r="M40" s="632"/>
      <c r="N40" s="633"/>
      <c r="O40" s="633"/>
      <c r="P40" s="633"/>
      <c r="Q40" s="634"/>
      <c r="R40" s="632"/>
      <c r="S40" s="633"/>
      <c r="T40" s="633"/>
      <c r="U40" s="634"/>
      <c r="V40" s="632"/>
      <c r="W40" s="633"/>
      <c r="X40" s="633"/>
      <c r="Y40" s="634"/>
      <c r="Z40" s="632"/>
      <c r="AA40" s="633"/>
      <c r="AB40" s="633"/>
      <c r="AC40" s="634"/>
      <c r="AD40" s="632"/>
      <c r="AE40" s="633"/>
      <c r="AF40" s="633"/>
      <c r="AG40" s="633"/>
      <c r="AH40" s="634"/>
      <c r="AI40" s="632"/>
      <c r="AJ40" s="633"/>
      <c r="AK40" s="633"/>
      <c r="AL40" s="633"/>
      <c r="AM40" s="634"/>
      <c r="AN40" s="632"/>
      <c r="AO40" s="633"/>
      <c r="AP40" s="633"/>
      <c r="AQ40" s="633"/>
      <c r="AR40" s="634"/>
    </row>
    <row r="41" spans="1:44" x14ac:dyDescent="0.35">
      <c r="A41" s="675" t="s">
        <v>361</v>
      </c>
      <c r="B41" s="676"/>
      <c r="C41" s="639">
        <v>18000</v>
      </c>
      <c r="D41" s="640"/>
      <c r="E41" s="641"/>
      <c r="F41" s="639">
        <v>125644</v>
      </c>
      <c r="G41" s="640"/>
      <c r="H41" s="640"/>
      <c r="I41" s="640"/>
      <c r="J41" s="640"/>
      <c r="K41" s="640"/>
      <c r="L41" s="641"/>
      <c r="M41" s="639">
        <v>0</v>
      </c>
      <c r="N41" s="640"/>
      <c r="O41" s="640"/>
      <c r="P41" s="640"/>
      <c r="Q41" s="641"/>
      <c r="R41" s="639">
        <v>0</v>
      </c>
      <c r="S41" s="640"/>
      <c r="T41" s="640"/>
      <c r="U41" s="641"/>
      <c r="V41" s="639">
        <v>0</v>
      </c>
      <c r="W41" s="640"/>
      <c r="X41" s="640"/>
      <c r="Y41" s="641"/>
      <c r="Z41" s="639">
        <v>0</v>
      </c>
      <c r="AA41" s="640"/>
      <c r="AB41" s="640"/>
      <c r="AC41" s="641"/>
      <c r="AD41" s="639">
        <v>0</v>
      </c>
      <c r="AE41" s="640"/>
      <c r="AF41" s="640"/>
      <c r="AG41" s="640"/>
      <c r="AH41" s="641"/>
      <c r="AI41" s="639">
        <v>0</v>
      </c>
      <c r="AJ41" s="640"/>
      <c r="AK41" s="640"/>
      <c r="AL41" s="640"/>
      <c r="AM41" s="641"/>
      <c r="AN41" s="629">
        <v>143644</v>
      </c>
      <c r="AO41" s="630"/>
      <c r="AP41" s="630"/>
      <c r="AQ41" s="630"/>
      <c r="AR41" s="631"/>
    </row>
    <row r="42" spans="1:44" x14ac:dyDescent="0.35">
      <c r="A42" s="677"/>
      <c r="B42" s="678"/>
      <c r="C42" s="642"/>
      <c r="D42" s="643"/>
      <c r="E42" s="644"/>
      <c r="F42" s="642"/>
      <c r="G42" s="643"/>
      <c r="H42" s="643"/>
      <c r="I42" s="643"/>
      <c r="J42" s="643"/>
      <c r="K42" s="643"/>
      <c r="L42" s="644"/>
      <c r="M42" s="642"/>
      <c r="N42" s="643"/>
      <c r="O42" s="643"/>
      <c r="P42" s="643"/>
      <c r="Q42" s="644"/>
      <c r="R42" s="642"/>
      <c r="S42" s="643"/>
      <c r="T42" s="643"/>
      <c r="U42" s="644"/>
      <c r="V42" s="642"/>
      <c r="W42" s="643"/>
      <c r="X42" s="643"/>
      <c r="Y42" s="644"/>
      <c r="Z42" s="642"/>
      <c r="AA42" s="643"/>
      <c r="AB42" s="643"/>
      <c r="AC42" s="644"/>
      <c r="AD42" s="642"/>
      <c r="AE42" s="643"/>
      <c r="AF42" s="643"/>
      <c r="AG42" s="643"/>
      <c r="AH42" s="644"/>
      <c r="AI42" s="642"/>
      <c r="AJ42" s="643"/>
      <c r="AK42" s="643"/>
      <c r="AL42" s="643"/>
      <c r="AM42" s="644"/>
      <c r="AN42" s="632"/>
      <c r="AO42" s="633"/>
      <c r="AP42" s="633"/>
      <c r="AQ42" s="633"/>
      <c r="AR42" s="634"/>
    </row>
    <row r="43" spans="1:44" x14ac:dyDescent="0.35">
      <c r="A43" s="675" t="s">
        <v>362</v>
      </c>
      <c r="B43" s="676"/>
      <c r="C43" s="639">
        <v>693854</v>
      </c>
      <c r="D43" s="640"/>
      <c r="E43" s="641"/>
      <c r="F43" s="639">
        <v>279208</v>
      </c>
      <c r="G43" s="640"/>
      <c r="H43" s="640"/>
      <c r="I43" s="640"/>
      <c r="J43" s="640"/>
      <c r="K43" s="640"/>
      <c r="L43" s="641"/>
      <c r="M43" s="639">
        <v>0</v>
      </c>
      <c r="N43" s="640"/>
      <c r="O43" s="640"/>
      <c r="P43" s="640"/>
      <c r="Q43" s="641"/>
      <c r="R43" s="639">
        <v>0</v>
      </c>
      <c r="S43" s="640"/>
      <c r="T43" s="640"/>
      <c r="U43" s="641"/>
      <c r="V43" s="639">
        <v>0</v>
      </c>
      <c r="W43" s="640"/>
      <c r="X43" s="640"/>
      <c r="Y43" s="641"/>
      <c r="Z43" s="639">
        <v>0</v>
      </c>
      <c r="AA43" s="640"/>
      <c r="AB43" s="640"/>
      <c r="AC43" s="641"/>
      <c r="AD43" s="639">
        <v>0</v>
      </c>
      <c r="AE43" s="640"/>
      <c r="AF43" s="640"/>
      <c r="AG43" s="640"/>
      <c r="AH43" s="641"/>
      <c r="AI43" s="639">
        <v>0</v>
      </c>
      <c r="AJ43" s="640"/>
      <c r="AK43" s="640"/>
      <c r="AL43" s="640"/>
      <c r="AM43" s="641"/>
      <c r="AN43" s="629">
        <v>973062</v>
      </c>
      <c r="AO43" s="630"/>
      <c r="AP43" s="630"/>
      <c r="AQ43" s="630"/>
      <c r="AR43" s="631"/>
    </row>
    <row r="44" spans="1:44" x14ac:dyDescent="0.35">
      <c r="A44" s="677"/>
      <c r="B44" s="678"/>
      <c r="C44" s="642"/>
      <c r="D44" s="643"/>
      <c r="E44" s="644"/>
      <c r="F44" s="642"/>
      <c r="G44" s="643"/>
      <c r="H44" s="643"/>
      <c r="I44" s="643"/>
      <c r="J44" s="643"/>
      <c r="K44" s="643"/>
      <c r="L44" s="644"/>
      <c r="M44" s="642"/>
      <c r="N44" s="643"/>
      <c r="O44" s="643"/>
      <c r="P44" s="643"/>
      <c r="Q44" s="644"/>
      <c r="R44" s="642"/>
      <c r="S44" s="643"/>
      <c r="T44" s="643"/>
      <c r="U44" s="644"/>
      <c r="V44" s="642"/>
      <c r="W44" s="643"/>
      <c r="X44" s="643"/>
      <c r="Y44" s="644"/>
      <c r="Z44" s="642"/>
      <c r="AA44" s="643"/>
      <c r="AB44" s="643"/>
      <c r="AC44" s="644"/>
      <c r="AD44" s="642"/>
      <c r="AE44" s="643"/>
      <c r="AF44" s="643"/>
      <c r="AG44" s="643"/>
      <c r="AH44" s="644"/>
      <c r="AI44" s="642"/>
      <c r="AJ44" s="643"/>
      <c r="AK44" s="643"/>
      <c r="AL44" s="643"/>
      <c r="AM44" s="644"/>
      <c r="AN44" s="632"/>
      <c r="AO44" s="633"/>
      <c r="AP44" s="633"/>
      <c r="AQ44" s="633"/>
      <c r="AR44" s="634"/>
    </row>
    <row r="45" spans="1:44" x14ac:dyDescent="0.35">
      <c r="A45" s="675" t="s">
        <v>363</v>
      </c>
      <c r="B45" s="676"/>
      <c r="C45" s="639">
        <v>64080</v>
      </c>
      <c r="D45" s="640"/>
      <c r="E45" s="641"/>
      <c r="F45" s="639">
        <v>48582</v>
      </c>
      <c r="G45" s="640"/>
      <c r="H45" s="640"/>
      <c r="I45" s="640"/>
      <c r="J45" s="640"/>
      <c r="K45" s="640"/>
      <c r="L45" s="641"/>
      <c r="M45" s="639">
        <v>0</v>
      </c>
      <c r="N45" s="640"/>
      <c r="O45" s="640"/>
      <c r="P45" s="640"/>
      <c r="Q45" s="641"/>
      <c r="R45" s="639">
        <v>0</v>
      </c>
      <c r="S45" s="640"/>
      <c r="T45" s="640"/>
      <c r="U45" s="641"/>
      <c r="V45" s="639">
        <v>0</v>
      </c>
      <c r="W45" s="640"/>
      <c r="X45" s="640"/>
      <c r="Y45" s="641"/>
      <c r="Z45" s="639">
        <v>0</v>
      </c>
      <c r="AA45" s="640"/>
      <c r="AB45" s="640"/>
      <c r="AC45" s="641"/>
      <c r="AD45" s="639">
        <v>0</v>
      </c>
      <c r="AE45" s="640"/>
      <c r="AF45" s="640"/>
      <c r="AG45" s="640"/>
      <c r="AH45" s="641"/>
      <c r="AI45" s="639">
        <v>0</v>
      </c>
      <c r="AJ45" s="640"/>
      <c r="AK45" s="640"/>
      <c r="AL45" s="640"/>
      <c r="AM45" s="641"/>
      <c r="AN45" s="629">
        <v>112662</v>
      </c>
      <c r="AO45" s="630"/>
      <c r="AP45" s="630"/>
      <c r="AQ45" s="630"/>
      <c r="AR45" s="631"/>
    </row>
    <row r="46" spans="1:44" x14ac:dyDescent="0.35">
      <c r="A46" s="677"/>
      <c r="B46" s="678"/>
      <c r="C46" s="642"/>
      <c r="D46" s="643"/>
      <c r="E46" s="644"/>
      <c r="F46" s="642"/>
      <c r="G46" s="643"/>
      <c r="H46" s="643"/>
      <c r="I46" s="643"/>
      <c r="J46" s="643"/>
      <c r="K46" s="643"/>
      <c r="L46" s="644"/>
      <c r="M46" s="642"/>
      <c r="N46" s="643"/>
      <c r="O46" s="643"/>
      <c r="P46" s="643"/>
      <c r="Q46" s="644"/>
      <c r="R46" s="642"/>
      <c r="S46" s="643"/>
      <c r="T46" s="643"/>
      <c r="U46" s="644"/>
      <c r="V46" s="642"/>
      <c r="W46" s="643"/>
      <c r="X46" s="643"/>
      <c r="Y46" s="644"/>
      <c r="Z46" s="642"/>
      <c r="AA46" s="643"/>
      <c r="AB46" s="643"/>
      <c r="AC46" s="644"/>
      <c r="AD46" s="642"/>
      <c r="AE46" s="643"/>
      <c r="AF46" s="643"/>
      <c r="AG46" s="643"/>
      <c r="AH46" s="644"/>
      <c r="AI46" s="642"/>
      <c r="AJ46" s="643"/>
      <c r="AK46" s="643"/>
      <c r="AL46" s="643"/>
      <c r="AM46" s="644"/>
      <c r="AN46" s="632"/>
      <c r="AO46" s="633"/>
      <c r="AP46" s="633"/>
      <c r="AQ46" s="633"/>
      <c r="AR46" s="634"/>
    </row>
    <row r="47" spans="1:44" x14ac:dyDescent="0.35">
      <c r="A47" s="493" t="s">
        <v>302</v>
      </c>
      <c r="B47" s="493"/>
      <c r="C47" s="493"/>
      <c r="D47" s="493"/>
      <c r="E47" s="493"/>
      <c r="F47" s="493"/>
      <c r="G47" s="493"/>
      <c r="H47" s="493"/>
      <c r="I47" s="493"/>
      <c r="J47" s="493"/>
      <c r="K47" s="493"/>
      <c r="L47" s="493"/>
      <c r="M47" s="493"/>
      <c r="N47" s="493"/>
      <c r="O47" s="493"/>
      <c r="P47" s="493"/>
      <c r="Q47" s="493"/>
      <c r="R47" s="493"/>
      <c r="S47" s="493"/>
      <c r="T47" s="493"/>
      <c r="U47" s="493"/>
      <c r="V47" s="493"/>
      <c r="W47" s="493"/>
      <c r="X47" s="493"/>
      <c r="Y47" s="493"/>
      <c r="Z47" s="493"/>
      <c r="AA47" s="493"/>
      <c r="AB47" s="493"/>
      <c r="AC47" s="493"/>
      <c r="AD47" s="493"/>
      <c r="AE47" s="493"/>
      <c r="AF47" s="493"/>
      <c r="AG47" s="493"/>
      <c r="AH47" s="493"/>
      <c r="AI47" s="493"/>
      <c r="AJ47" s="493"/>
      <c r="AK47" s="493"/>
      <c r="AL47" s="493"/>
      <c r="AM47" s="493"/>
      <c r="AN47" s="493"/>
      <c r="AO47" s="493"/>
      <c r="AP47" s="493"/>
      <c r="AQ47" s="493"/>
      <c r="AR47" s="493"/>
    </row>
    <row r="48" spans="1:44" x14ac:dyDescent="0.35">
      <c r="A48" s="671" t="s">
        <v>364</v>
      </c>
      <c r="B48" s="672"/>
      <c r="C48" s="519" t="s">
        <v>349</v>
      </c>
      <c r="D48" s="520"/>
      <c r="E48" s="521"/>
      <c r="F48" s="519" t="s">
        <v>350</v>
      </c>
      <c r="G48" s="520"/>
      <c r="H48" s="520"/>
      <c r="I48" s="520"/>
      <c r="J48" s="520"/>
      <c r="K48" s="520"/>
      <c r="L48" s="521"/>
      <c r="M48" s="519" t="s">
        <v>351</v>
      </c>
      <c r="N48" s="520"/>
      <c r="O48" s="520"/>
      <c r="P48" s="520"/>
      <c r="Q48" s="521"/>
      <c r="R48" s="519" t="s">
        <v>352</v>
      </c>
      <c r="S48" s="520"/>
      <c r="T48" s="520"/>
      <c r="U48" s="521"/>
      <c r="V48" s="519" t="s">
        <v>353</v>
      </c>
      <c r="W48" s="520"/>
      <c r="X48" s="520"/>
      <c r="Y48" s="521"/>
      <c r="Z48" s="519" t="s">
        <v>354</v>
      </c>
      <c r="AA48" s="520"/>
      <c r="AB48" s="520"/>
      <c r="AC48" s="521"/>
      <c r="AD48" s="519" t="s">
        <v>355</v>
      </c>
      <c r="AE48" s="520"/>
      <c r="AF48" s="520"/>
      <c r="AG48" s="520"/>
      <c r="AH48" s="521"/>
      <c r="AI48" s="519" t="s">
        <v>356</v>
      </c>
      <c r="AJ48" s="520"/>
      <c r="AK48" s="520"/>
      <c r="AL48" s="520"/>
      <c r="AM48" s="521"/>
      <c r="AN48" s="519" t="s">
        <v>73</v>
      </c>
      <c r="AO48" s="520"/>
      <c r="AP48" s="520"/>
      <c r="AQ48" s="520"/>
      <c r="AR48" s="521"/>
    </row>
    <row r="49" spans="1:44" x14ac:dyDescent="0.35">
      <c r="A49" s="673"/>
      <c r="B49" s="674"/>
      <c r="C49" s="522"/>
      <c r="D49" s="523"/>
      <c r="E49" s="524"/>
      <c r="F49" s="522"/>
      <c r="G49" s="523"/>
      <c r="H49" s="523"/>
      <c r="I49" s="523"/>
      <c r="J49" s="523"/>
      <c r="K49" s="523"/>
      <c r="L49" s="524"/>
      <c r="M49" s="522"/>
      <c r="N49" s="523"/>
      <c r="O49" s="523"/>
      <c r="P49" s="523"/>
      <c r="Q49" s="524"/>
      <c r="R49" s="522"/>
      <c r="S49" s="523"/>
      <c r="T49" s="523"/>
      <c r="U49" s="524"/>
      <c r="V49" s="522"/>
      <c r="W49" s="523"/>
      <c r="X49" s="523"/>
      <c r="Y49" s="524"/>
      <c r="Z49" s="522"/>
      <c r="AA49" s="523"/>
      <c r="AB49" s="523"/>
      <c r="AC49" s="524"/>
      <c r="AD49" s="522"/>
      <c r="AE49" s="523"/>
      <c r="AF49" s="523"/>
      <c r="AG49" s="523"/>
      <c r="AH49" s="524"/>
      <c r="AI49" s="522"/>
      <c r="AJ49" s="523"/>
      <c r="AK49" s="523"/>
      <c r="AL49" s="523"/>
      <c r="AM49" s="524"/>
      <c r="AN49" s="522"/>
      <c r="AO49" s="523"/>
      <c r="AP49" s="523"/>
      <c r="AQ49" s="523"/>
      <c r="AR49" s="524"/>
    </row>
    <row r="50" spans="1:44" x14ac:dyDescent="0.35">
      <c r="A50" s="635" t="s">
        <v>357</v>
      </c>
      <c r="B50" s="636"/>
      <c r="C50" s="639">
        <v>0</v>
      </c>
      <c r="D50" s="640"/>
      <c r="E50" s="641"/>
      <c r="F50" s="639">
        <v>0</v>
      </c>
      <c r="G50" s="640"/>
      <c r="H50" s="640"/>
      <c r="I50" s="640"/>
      <c r="J50" s="640"/>
      <c r="K50" s="640"/>
      <c r="L50" s="641"/>
      <c r="M50" s="639">
        <v>0</v>
      </c>
      <c r="N50" s="640"/>
      <c r="O50" s="640"/>
      <c r="P50" s="640"/>
      <c r="Q50" s="641"/>
      <c r="R50" s="639">
        <v>0</v>
      </c>
      <c r="S50" s="640"/>
      <c r="T50" s="640"/>
      <c r="U50" s="641"/>
      <c r="V50" s="639">
        <v>0</v>
      </c>
      <c r="W50" s="640"/>
      <c r="X50" s="640"/>
      <c r="Y50" s="641"/>
      <c r="Z50" s="639">
        <v>0</v>
      </c>
      <c r="AA50" s="640"/>
      <c r="AB50" s="640"/>
      <c r="AC50" s="641"/>
      <c r="AD50" s="639">
        <v>0</v>
      </c>
      <c r="AE50" s="640"/>
      <c r="AF50" s="640"/>
      <c r="AG50" s="640"/>
      <c r="AH50" s="641"/>
      <c r="AI50" s="639">
        <v>0</v>
      </c>
      <c r="AJ50" s="640"/>
      <c r="AK50" s="640"/>
      <c r="AL50" s="640"/>
      <c r="AM50" s="641"/>
      <c r="AN50" s="629">
        <v>0</v>
      </c>
      <c r="AO50" s="630"/>
      <c r="AP50" s="630"/>
      <c r="AQ50" s="630"/>
      <c r="AR50" s="631"/>
    </row>
    <row r="51" spans="1:44" x14ac:dyDescent="0.35">
      <c r="A51" s="637"/>
      <c r="B51" s="638"/>
      <c r="C51" s="642"/>
      <c r="D51" s="643"/>
      <c r="E51" s="644"/>
      <c r="F51" s="642"/>
      <c r="G51" s="643"/>
      <c r="H51" s="643"/>
      <c r="I51" s="643"/>
      <c r="J51" s="643"/>
      <c r="K51" s="643"/>
      <c r="L51" s="644"/>
      <c r="M51" s="642"/>
      <c r="N51" s="643"/>
      <c r="O51" s="643"/>
      <c r="P51" s="643"/>
      <c r="Q51" s="644"/>
      <c r="R51" s="642"/>
      <c r="S51" s="643"/>
      <c r="T51" s="643"/>
      <c r="U51" s="644"/>
      <c r="V51" s="642"/>
      <c r="W51" s="643"/>
      <c r="X51" s="643"/>
      <c r="Y51" s="644"/>
      <c r="Z51" s="642"/>
      <c r="AA51" s="643"/>
      <c r="AB51" s="643"/>
      <c r="AC51" s="644"/>
      <c r="AD51" s="642"/>
      <c r="AE51" s="643"/>
      <c r="AF51" s="643"/>
      <c r="AG51" s="643"/>
      <c r="AH51" s="644"/>
      <c r="AI51" s="642"/>
      <c r="AJ51" s="643"/>
      <c r="AK51" s="643"/>
      <c r="AL51" s="643"/>
      <c r="AM51" s="644"/>
      <c r="AN51" s="632"/>
      <c r="AO51" s="633"/>
      <c r="AP51" s="633"/>
      <c r="AQ51" s="633"/>
      <c r="AR51" s="634"/>
    </row>
    <row r="52" spans="1:44" x14ac:dyDescent="0.35">
      <c r="A52" s="635" t="s">
        <v>358</v>
      </c>
      <c r="B52" s="636"/>
      <c r="C52" s="639">
        <v>0</v>
      </c>
      <c r="D52" s="640"/>
      <c r="E52" s="641"/>
      <c r="F52" s="639">
        <v>0</v>
      </c>
      <c r="G52" s="640"/>
      <c r="H52" s="640"/>
      <c r="I52" s="640"/>
      <c r="J52" s="640"/>
      <c r="K52" s="640"/>
      <c r="L52" s="641"/>
      <c r="M52" s="639">
        <v>0</v>
      </c>
      <c r="N52" s="640"/>
      <c r="O52" s="640"/>
      <c r="P52" s="640"/>
      <c r="Q52" s="641"/>
      <c r="R52" s="639">
        <v>0</v>
      </c>
      <c r="S52" s="640"/>
      <c r="T52" s="640"/>
      <c r="U52" s="641"/>
      <c r="V52" s="639">
        <v>0</v>
      </c>
      <c r="W52" s="640"/>
      <c r="X52" s="640"/>
      <c r="Y52" s="641"/>
      <c r="Z52" s="639">
        <v>0</v>
      </c>
      <c r="AA52" s="640"/>
      <c r="AB52" s="640"/>
      <c r="AC52" s="641"/>
      <c r="AD52" s="639">
        <v>0</v>
      </c>
      <c r="AE52" s="640"/>
      <c r="AF52" s="640"/>
      <c r="AG52" s="640"/>
      <c r="AH52" s="641"/>
      <c r="AI52" s="639">
        <v>0</v>
      </c>
      <c r="AJ52" s="640"/>
      <c r="AK52" s="640"/>
      <c r="AL52" s="640"/>
      <c r="AM52" s="641"/>
      <c r="AN52" s="629">
        <v>0</v>
      </c>
      <c r="AO52" s="630"/>
      <c r="AP52" s="630"/>
      <c r="AQ52" s="630"/>
      <c r="AR52" s="631"/>
    </row>
    <row r="53" spans="1:44" x14ac:dyDescent="0.35">
      <c r="A53" s="637"/>
      <c r="B53" s="638"/>
      <c r="C53" s="642"/>
      <c r="D53" s="643"/>
      <c r="E53" s="644"/>
      <c r="F53" s="642"/>
      <c r="G53" s="643"/>
      <c r="H53" s="643"/>
      <c r="I53" s="643"/>
      <c r="J53" s="643"/>
      <c r="K53" s="643"/>
      <c r="L53" s="644"/>
      <c r="M53" s="642"/>
      <c r="N53" s="643"/>
      <c r="O53" s="643"/>
      <c r="P53" s="643"/>
      <c r="Q53" s="644"/>
      <c r="R53" s="642"/>
      <c r="S53" s="643"/>
      <c r="T53" s="643"/>
      <c r="U53" s="644"/>
      <c r="V53" s="642"/>
      <c r="W53" s="643"/>
      <c r="X53" s="643"/>
      <c r="Y53" s="644"/>
      <c r="Z53" s="642"/>
      <c r="AA53" s="643"/>
      <c r="AB53" s="643"/>
      <c r="AC53" s="644"/>
      <c r="AD53" s="642"/>
      <c r="AE53" s="643"/>
      <c r="AF53" s="643"/>
      <c r="AG53" s="643"/>
      <c r="AH53" s="644"/>
      <c r="AI53" s="642"/>
      <c r="AJ53" s="643"/>
      <c r="AK53" s="643"/>
      <c r="AL53" s="643"/>
      <c r="AM53" s="644"/>
      <c r="AN53" s="632"/>
      <c r="AO53" s="633"/>
      <c r="AP53" s="633"/>
      <c r="AQ53" s="633"/>
      <c r="AR53" s="634"/>
    </row>
    <row r="54" spans="1:44" x14ac:dyDescent="0.35">
      <c r="A54" s="635" t="s">
        <v>359</v>
      </c>
      <c r="B54" s="636"/>
      <c r="C54" s="639">
        <v>0</v>
      </c>
      <c r="D54" s="640"/>
      <c r="E54" s="641"/>
      <c r="F54" s="639">
        <v>0</v>
      </c>
      <c r="G54" s="640"/>
      <c r="H54" s="640"/>
      <c r="I54" s="640"/>
      <c r="J54" s="640"/>
      <c r="K54" s="640"/>
      <c r="L54" s="641"/>
      <c r="M54" s="639">
        <v>0</v>
      </c>
      <c r="N54" s="640"/>
      <c r="O54" s="640"/>
      <c r="P54" s="640"/>
      <c r="Q54" s="641"/>
      <c r="R54" s="639">
        <v>0</v>
      </c>
      <c r="S54" s="640"/>
      <c r="T54" s="640"/>
      <c r="U54" s="641"/>
      <c r="V54" s="639">
        <v>0</v>
      </c>
      <c r="W54" s="640"/>
      <c r="X54" s="640"/>
      <c r="Y54" s="641"/>
      <c r="Z54" s="639">
        <v>0</v>
      </c>
      <c r="AA54" s="640"/>
      <c r="AB54" s="640"/>
      <c r="AC54" s="641"/>
      <c r="AD54" s="639">
        <v>0</v>
      </c>
      <c r="AE54" s="640"/>
      <c r="AF54" s="640"/>
      <c r="AG54" s="640"/>
      <c r="AH54" s="641"/>
      <c r="AI54" s="639">
        <v>0</v>
      </c>
      <c r="AJ54" s="640"/>
      <c r="AK54" s="640"/>
      <c r="AL54" s="640"/>
      <c r="AM54" s="641"/>
      <c r="AN54" s="629">
        <v>0</v>
      </c>
      <c r="AO54" s="630"/>
      <c r="AP54" s="630"/>
      <c r="AQ54" s="630"/>
      <c r="AR54" s="631"/>
    </row>
    <row r="55" spans="1:44" x14ac:dyDescent="0.35">
      <c r="A55" s="637"/>
      <c r="B55" s="638"/>
      <c r="C55" s="642"/>
      <c r="D55" s="643"/>
      <c r="E55" s="644"/>
      <c r="F55" s="642"/>
      <c r="G55" s="643"/>
      <c r="H55" s="643"/>
      <c r="I55" s="643"/>
      <c r="J55" s="643"/>
      <c r="K55" s="643"/>
      <c r="L55" s="644"/>
      <c r="M55" s="642"/>
      <c r="N55" s="643"/>
      <c r="O55" s="643"/>
      <c r="P55" s="643"/>
      <c r="Q55" s="644"/>
      <c r="R55" s="642"/>
      <c r="S55" s="643"/>
      <c r="T55" s="643"/>
      <c r="U55" s="644"/>
      <c r="V55" s="642"/>
      <c r="W55" s="643"/>
      <c r="X55" s="643"/>
      <c r="Y55" s="644"/>
      <c r="Z55" s="642"/>
      <c r="AA55" s="643"/>
      <c r="AB55" s="643"/>
      <c r="AC55" s="644"/>
      <c r="AD55" s="642"/>
      <c r="AE55" s="643"/>
      <c r="AF55" s="643"/>
      <c r="AG55" s="643"/>
      <c r="AH55" s="644"/>
      <c r="AI55" s="642"/>
      <c r="AJ55" s="643"/>
      <c r="AK55" s="643"/>
      <c r="AL55" s="643"/>
      <c r="AM55" s="644"/>
      <c r="AN55" s="632"/>
      <c r="AO55" s="633"/>
      <c r="AP55" s="633"/>
      <c r="AQ55" s="633"/>
      <c r="AR55" s="634"/>
    </row>
    <row r="56" spans="1:44" x14ac:dyDescent="0.35">
      <c r="A56" s="635" t="s">
        <v>365</v>
      </c>
      <c r="B56" s="636"/>
      <c r="C56" s="639">
        <v>0</v>
      </c>
      <c r="D56" s="640"/>
      <c r="E56" s="641"/>
      <c r="F56" s="639">
        <v>0</v>
      </c>
      <c r="G56" s="640"/>
      <c r="H56" s="640"/>
      <c r="I56" s="640"/>
      <c r="J56" s="640"/>
      <c r="K56" s="640"/>
      <c r="L56" s="641"/>
      <c r="M56" s="639">
        <v>0</v>
      </c>
      <c r="N56" s="640"/>
      <c r="O56" s="640"/>
      <c r="P56" s="640"/>
      <c r="Q56" s="641"/>
      <c r="R56" s="639">
        <v>0</v>
      </c>
      <c r="S56" s="640"/>
      <c r="T56" s="640"/>
      <c r="U56" s="641"/>
      <c r="V56" s="639">
        <v>0</v>
      </c>
      <c r="W56" s="640"/>
      <c r="X56" s="640"/>
      <c r="Y56" s="641"/>
      <c r="Z56" s="639">
        <v>0</v>
      </c>
      <c r="AA56" s="640"/>
      <c r="AB56" s="640"/>
      <c r="AC56" s="641"/>
      <c r="AD56" s="639">
        <v>0</v>
      </c>
      <c r="AE56" s="640"/>
      <c r="AF56" s="640"/>
      <c r="AG56" s="640"/>
      <c r="AH56" s="641"/>
      <c r="AI56" s="639">
        <v>0</v>
      </c>
      <c r="AJ56" s="640"/>
      <c r="AK56" s="640"/>
      <c r="AL56" s="640"/>
      <c r="AM56" s="641"/>
      <c r="AN56" s="629">
        <v>0</v>
      </c>
      <c r="AO56" s="630"/>
      <c r="AP56" s="630"/>
      <c r="AQ56" s="630"/>
      <c r="AR56" s="631"/>
    </row>
    <row r="57" spans="1:44" x14ac:dyDescent="0.35">
      <c r="A57" s="637"/>
      <c r="B57" s="638"/>
      <c r="C57" s="642"/>
      <c r="D57" s="643"/>
      <c r="E57" s="644"/>
      <c r="F57" s="642"/>
      <c r="G57" s="643"/>
      <c r="H57" s="643"/>
      <c r="I57" s="643"/>
      <c r="J57" s="643"/>
      <c r="K57" s="643"/>
      <c r="L57" s="644"/>
      <c r="M57" s="642"/>
      <c r="N57" s="643"/>
      <c r="O57" s="643"/>
      <c r="P57" s="643"/>
      <c r="Q57" s="644"/>
      <c r="R57" s="642"/>
      <c r="S57" s="643"/>
      <c r="T57" s="643"/>
      <c r="U57" s="644"/>
      <c r="V57" s="642"/>
      <c r="W57" s="643"/>
      <c r="X57" s="643"/>
      <c r="Y57" s="644"/>
      <c r="Z57" s="642"/>
      <c r="AA57" s="643"/>
      <c r="AB57" s="643"/>
      <c r="AC57" s="644"/>
      <c r="AD57" s="642"/>
      <c r="AE57" s="643"/>
      <c r="AF57" s="643"/>
      <c r="AG57" s="643"/>
      <c r="AH57" s="644"/>
      <c r="AI57" s="642"/>
      <c r="AJ57" s="643"/>
      <c r="AK57" s="643"/>
      <c r="AL57" s="643"/>
      <c r="AM57" s="644"/>
      <c r="AN57" s="632"/>
      <c r="AO57" s="633"/>
      <c r="AP57" s="633"/>
      <c r="AQ57" s="633"/>
      <c r="AR57" s="634"/>
    </row>
    <row r="58" spans="1:44" x14ac:dyDescent="0.35">
      <c r="A58" s="635" t="s">
        <v>79</v>
      </c>
      <c r="B58" s="636"/>
      <c r="C58" s="639">
        <v>0</v>
      </c>
      <c r="D58" s="640"/>
      <c r="E58" s="641"/>
      <c r="F58" s="639">
        <v>0</v>
      </c>
      <c r="G58" s="640"/>
      <c r="H58" s="640"/>
      <c r="I58" s="640"/>
      <c r="J58" s="640"/>
      <c r="K58" s="640"/>
      <c r="L58" s="641"/>
      <c r="M58" s="639">
        <v>0</v>
      </c>
      <c r="N58" s="640"/>
      <c r="O58" s="640"/>
      <c r="P58" s="640"/>
      <c r="Q58" s="641"/>
      <c r="R58" s="639">
        <v>0</v>
      </c>
      <c r="S58" s="640"/>
      <c r="T58" s="640"/>
      <c r="U58" s="641"/>
      <c r="V58" s="639">
        <v>0</v>
      </c>
      <c r="W58" s="640"/>
      <c r="X58" s="640"/>
      <c r="Y58" s="641"/>
      <c r="Z58" s="639">
        <v>0</v>
      </c>
      <c r="AA58" s="640"/>
      <c r="AB58" s="640"/>
      <c r="AC58" s="641"/>
      <c r="AD58" s="639">
        <v>0</v>
      </c>
      <c r="AE58" s="640"/>
      <c r="AF58" s="640"/>
      <c r="AG58" s="640"/>
      <c r="AH58" s="641"/>
      <c r="AI58" s="639">
        <v>0</v>
      </c>
      <c r="AJ58" s="640"/>
      <c r="AK58" s="640"/>
      <c r="AL58" s="640"/>
      <c r="AM58" s="641"/>
      <c r="AN58" s="629">
        <v>0</v>
      </c>
      <c r="AO58" s="630"/>
      <c r="AP58" s="630"/>
      <c r="AQ58" s="630"/>
      <c r="AR58" s="631"/>
    </row>
    <row r="59" spans="1:44" x14ac:dyDescent="0.35">
      <c r="A59" s="637"/>
      <c r="B59" s="638"/>
      <c r="C59" s="642"/>
      <c r="D59" s="643"/>
      <c r="E59" s="644"/>
      <c r="F59" s="642"/>
      <c r="G59" s="643"/>
      <c r="H59" s="643"/>
      <c r="I59" s="643"/>
      <c r="J59" s="643"/>
      <c r="K59" s="643"/>
      <c r="L59" s="644"/>
      <c r="M59" s="642"/>
      <c r="N59" s="643"/>
      <c r="O59" s="643"/>
      <c r="P59" s="643"/>
      <c r="Q59" s="644"/>
      <c r="R59" s="642"/>
      <c r="S59" s="643"/>
      <c r="T59" s="643"/>
      <c r="U59" s="644"/>
      <c r="V59" s="642"/>
      <c r="W59" s="643"/>
      <c r="X59" s="643"/>
      <c r="Y59" s="644"/>
      <c r="Z59" s="642"/>
      <c r="AA59" s="643"/>
      <c r="AB59" s="643"/>
      <c r="AC59" s="644"/>
      <c r="AD59" s="642"/>
      <c r="AE59" s="643"/>
      <c r="AF59" s="643"/>
      <c r="AG59" s="643"/>
      <c r="AH59" s="644"/>
      <c r="AI59" s="642"/>
      <c r="AJ59" s="643"/>
      <c r="AK59" s="643"/>
      <c r="AL59" s="643"/>
      <c r="AM59" s="644"/>
      <c r="AN59" s="632"/>
      <c r="AO59" s="633"/>
      <c r="AP59" s="633"/>
      <c r="AQ59" s="633"/>
      <c r="AR59" s="634"/>
    </row>
    <row r="60" spans="1:44" x14ac:dyDescent="0.35">
      <c r="A60" s="635" t="s">
        <v>360</v>
      </c>
      <c r="B60" s="636"/>
      <c r="C60" s="629">
        <v>0</v>
      </c>
      <c r="D60" s="630"/>
      <c r="E60" s="631"/>
      <c r="F60" s="629">
        <v>0</v>
      </c>
      <c r="G60" s="630"/>
      <c r="H60" s="630"/>
      <c r="I60" s="630"/>
      <c r="J60" s="630"/>
      <c r="K60" s="630"/>
      <c r="L60" s="631"/>
      <c r="M60" s="629">
        <v>0</v>
      </c>
      <c r="N60" s="630"/>
      <c r="O60" s="630"/>
      <c r="P60" s="630"/>
      <c r="Q60" s="631"/>
      <c r="R60" s="629">
        <v>0</v>
      </c>
      <c r="S60" s="630"/>
      <c r="T60" s="630"/>
      <c r="U60" s="631"/>
      <c r="V60" s="629">
        <v>0</v>
      </c>
      <c r="W60" s="630"/>
      <c r="X60" s="630"/>
      <c r="Y60" s="631"/>
      <c r="Z60" s="629">
        <v>0</v>
      </c>
      <c r="AA60" s="630"/>
      <c r="AB60" s="630"/>
      <c r="AC60" s="631"/>
      <c r="AD60" s="629">
        <v>0</v>
      </c>
      <c r="AE60" s="630"/>
      <c r="AF60" s="630"/>
      <c r="AG60" s="630"/>
      <c r="AH60" s="631"/>
      <c r="AI60" s="629">
        <v>0</v>
      </c>
      <c r="AJ60" s="630"/>
      <c r="AK60" s="630"/>
      <c r="AL60" s="630"/>
      <c r="AM60" s="631"/>
      <c r="AN60" s="629">
        <v>0</v>
      </c>
      <c r="AO60" s="630"/>
      <c r="AP60" s="630"/>
      <c r="AQ60" s="630"/>
      <c r="AR60" s="631"/>
    </row>
    <row r="61" spans="1:44" x14ac:dyDescent="0.35">
      <c r="A61" s="637"/>
      <c r="B61" s="638"/>
      <c r="C61" s="632"/>
      <c r="D61" s="633"/>
      <c r="E61" s="634"/>
      <c r="F61" s="632"/>
      <c r="G61" s="633"/>
      <c r="H61" s="633"/>
      <c r="I61" s="633"/>
      <c r="J61" s="633"/>
      <c r="K61" s="633"/>
      <c r="L61" s="634"/>
      <c r="M61" s="632"/>
      <c r="N61" s="633"/>
      <c r="O61" s="633"/>
      <c r="P61" s="633"/>
      <c r="Q61" s="634"/>
      <c r="R61" s="632"/>
      <c r="S61" s="633"/>
      <c r="T61" s="633"/>
      <c r="U61" s="634"/>
      <c r="V61" s="632"/>
      <c r="W61" s="633"/>
      <c r="X61" s="633"/>
      <c r="Y61" s="634"/>
      <c r="Z61" s="632"/>
      <c r="AA61" s="633"/>
      <c r="AB61" s="633"/>
      <c r="AC61" s="634"/>
      <c r="AD61" s="632"/>
      <c r="AE61" s="633"/>
      <c r="AF61" s="633"/>
      <c r="AG61" s="633"/>
      <c r="AH61" s="634"/>
      <c r="AI61" s="632"/>
      <c r="AJ61" s="633"/>
      <c r="AK61" s="633"/>
      <c r="AL61" s="633"/>
      <c r="AM61" s="634"/>
      <c r="AN61" s="632"/>
      <c r="AO61" s="633"/>
      <c r="AP61" s="633"/>
      <c r="AQ61" s="633"/>
      <c r="AR61" s="634"/>
    </row>
    <row r="62" spans="1:44" x14ac:dyDescent="0.35">
      <c r="A62" s="635" t="s">
        <v>361</v>
      </c>
      <c r="B62" s="636"/>
      <c r="C62" s="639">
        <v>0</v>
      </c>
      <c r="D62" s="640"/>
      <c r="E62" s="641"/>
      <c r="F62" s="639">
        <v>0</v>
      </c>
      <c r="G62" s="640"/>
      <c r="H62" s="640"/>
      <c r="I62" s="640"/>
      <c r="J62" s="640"/>
      <c r="K62" s="640"/>
      <c r="L62" s="641"/>
      <c r="M62" s="639">
        <v>0</v>
      </c>
      <c r="N62" s="640"/>
      <c r="O62" s="640"/>
      <c r="P62" s="640"/>
      <c r="Q62" s="641"/>
      <c r="R62" s="639">
        <v>0</v>
      </c>
      <c r="S62" s="640"/>
      <c r="T62" s="640"/>
      <c r="U62" s="641"/>
      <c r="V62" s="639">
        <v>0</v>
      </c>
      <c r="W62" s="640"/>
      <c r="X62" s="640"/>
      <c r="Y62" s="641"/>
      <c r="Z62" s="639">
        <v>0</v>
      </c>
      <c r="AA62" s="640"/>
      <c r="AB62" s="640"/>
      <c r="AC62" s="641"/>
      <c r="AD62" s="639">
        <v>0</v>
      </c>
      <c r="AE62" s="640"/>
      <c r="AF62" s="640"/>
      <c r="AG62" s="640"/>
      <c r="AH62" s="641"/>
      <c r="AI62" s="639">
        <v>0</v>
      </c>
      <c r="AJ62" s="640"/>
      <c r="AK62" s="640"/>
      <c r="AL62" s="640"/>
      <c r="AM62" s="641"/>
      <c r="AN62" s="629">
        <v>0</v>
      </c>
      <c r="AO62" s="630"/>
      <c r="AP62" s="630"/>
      <c r="AQ62" s="630"/>
      <c r="AR62" s="631"/>
    </row>
    <row r="63" spans="1:44" x14ac:dyDescent="0.35">
      <c r="A63" s="637"/>
      <c r="B63" s="638"/>
      <c r="C63" s="642"/>
      <c r="D63" s="643"/>
      <c r="E63" s="644"/>
      <c r="F63" s="642"/>
      <c r="G63" s="643"/>
      <c r="H63" s="643"/>
      <c r="I63" s="643"/>
      <c r="J63" s="643"/>
      <c r="K63" s="643"/>
      <c r="L63" s="644"/>
      <c r="M63" s="642"/>
      <c r="N63" s="643"/>
      <c r="O63" s="643"/>
      <c r="P63" s="643"/>
      <c r="Q63" s="644"/>
      <c r="R63" s="642"/>
      <c r="S63" s="643"/>
      <c r="T63" s="643"/>
      <c r="U63" s="644"/>
      <c r="V63" s="642"/>
      <c r="W63" s="643"/>
      <c r="X63" s="643"/>
      <c r="Y63" s="644"/>
      <c r="Z63" s="642"/>
      <c r="AA63" s="643"/>
      <c r="AB63" s="643"/>
      <c r="AC63" s="644"/>
      <c r="AD63" s="642"/>
      <c r="AE63" s="643"/>
      <c r="AF63" s="643"/>
      <c r="AG63" s="643"/>
      <c r="AH63" s="644"/>
      <c r="AI63" s="642"/>
      <c r="AJ63" s="643"/>
      <c r="AK63" s="643"/>
      <c r="AL63" s="643"/>
      <c r="AM63" s="644"/>
      <c r="AN63" s="632"/>
      <c r="AO63" s="633"/>
      <c r="AP63" s="633"/>
      <c r="AQ63" s="633"/>
      <c r="AR63" s="634"/>
    </row>
    <row r="64" spans="1:44" x14ac:dyDescent="0.35">
      <c r="A64" s="493" t="s">
        <v>302</v>
      </c>
      <c r="B64" s="493"/>
      <c r="C64" s="493"/>
      <c r="D64" s="493"/>
      <c r="E64" s="493"/>
      <c r="F64" s="493"/>
      <c r="G64" s="493"/>
      <c r="H64" s="493"/>
      <c r="I64" s="493"/>
      <c r="J64" s="493"/>
      <c r="K64" s="493"/>
      <c r="L64" s="493"/>
      <c r="M64" s="493"/>
      <c r="N64" s="493"/>
      <c r="O64" s="493"/>
      <c r="P64" s="493"/>
      <c r="Q64" s="493"/>
      <c r="R64" s="493"/>
      <c r="S64" s="493"/>
      <c r="T64" s="493"/>
      <c r="U64" s="493"/>
      <c r="V64" s="493"/>
      <c r="W64" s="493"/>
      <c r="X64" s="493"/>
      <c r="Y64" s="493"/>
      <c r="Z64" s="493"/>
      <c r="AA64" s="493"/>
      <c r="AB64" s="493"/>
      <c r="AC64" s="493"/>
      <c r="AD64" s="493"/>
      <c r="AE64" s="493"/>
      <c r="AF64" s="493"/>
      <c r="AG64" s="493"/>
      <c r="AH64" s="493"/>
      <c r="AI64" s="493"/>
      <c r="AJ64" s="493"/>
      <c r="AK64" s="493"/>
      <c r="AL64" s="493"/>
      <c r="AM64" s="493"/>
      <c r="AN64" s="493"/>
      <c r="AO64" s="493"/>
      <c r="AP64" s="493"/>
      <c r="AQ64" s="493"/>
      <c r="AR64" s="493"/>
    </row>
    <row r="65" spans="1:47" x14ac:dyDescent="0.35">
      <c r="A65" s="667" t="s">
        <v>366</v>
      </c>
      <c r="B65" s="668"/>
      <c r="C65" s="519" t="s">
        <v>349</v>
      </c>
      <c r="D65" s="520"/>
      <c r="E65" s="521"/>
      <c r="F65" s="519" t="s">
        <v>350</v>
      </c>
      <c r="G65" s="520"/>
      <c r="H65" s="520"/>
      <c r="I65" s="520"/>
      <c r="J65" s="520"/>
      <c r="K65" s="520"/>
      <c r="L65" s="521"/>
      <c r="M65" s="519" t="s">
        <v>351</v>
      </c>
      <c r="N65" s="520"/>
      <c r="O65" s="520"/>
      <c r="P65" s="520"/>
      <c r="Q65" s="521"/>
      <c r="R65" s="519" t="s">
        <v>352</v>
      </c>
      <c r="S65" s="520"/>
      <c r="T65" s="520"/>
      <c r="U65" s="521"/>
      <c r="V65" s="519" t="s">
        <v>353</v>
      </c>
      <c r="W65" s="520"/>
      <c r="X65" s="520"/>
      <c r="Y65" s="521"/>
      <c r="Z65" s="519" t="s">
        <v>354</v>
      </c>
      <c r="AA65" s="520"/>
      <c r="AB65" s="520"/>
      <c r="AC65" s="521"/>
      <c r="AD65" s="519" t="s">
        <v>355</v>
      </c>
      <c r="AE65" s="520"/>
      <c r="AF65" s="520"/>
      <c r="AG65" s="520"/>
      <c r="AH65" s="521"/>
      <c r="AI65" s="519" t="s">
        <v>356</v>
      </c>
      <c r="AJ65" s="520"/>
      <c r="AK65" s="520"/>
      <c r="AL65" s="520"/>
      <c r="AM65" s="521"/>
      <c r="AN65" s="519" t="s">
        <v>73</v>
      </c>
      <c r="AO65" s="520"/>
      <c r="AP65" s="520"/>
      <c r="AQ65" s="520"/>
      <c r="AR65" s="520"/>
      <c r="AS65" s="520"/>
      <c r="AT65" s="520"/>
      <c r="AU65" s="521"/>
    </row>
    <row r="66" spans="1:47" x14ac:dyDescent="0.35">
      <c r="A66" s="669"/>
      <c r="B66" s="670"/>
      <c r="C66" s="522"/>
      <c r="D66" s="523"/>
      <c r="E66" s="524"/>
      <c r="F66" s="522"/>
      <c r="G66" s="523"/>
      <c r="H66" s="523"/>
      <c r="I66" s="523"/>
      <c r="J66" s="523"/>
      <c r="K66" s="523"/>
      <c r="L66" s="524"/>
      <c r="M66" s="522"/>
      <c r="N66" s="523"/>
      <c r="O66" s="523"/>
      <c r="P66" s="523"/>
      <c r="Q66" s="524"/>
      <c r="R66" s="522"/>
      <c r="S66" s="523"/>
      <c r="T66" s="523"/>
      <c r="U66" s="524"/>
      <c r="V66" s="522"/>
      <c r="W66" s="523"/>
      <c r="X66" s="523"/>
      <c r="Y66" s="524"/>
      <c r="Z66" s="522"/>
      <c r="AA66" s="523"/>
      <c r="AB66" s="523"/>
      <c r="AC66" s="524"/>
      <c r="AD66" s="522"/>
      <c r="AE66" s="523"/>
      <c r="AF66" s="523"/>
      <c r="AG66" s="523"/>
      <c r="AH66" s="524"/>
      <c r="AI66" s="522"/>
      <c r="AJ66" s="523"/>
      <c r="AK66" s="523"/>
      <c r="AL66" s="523"/>
      <c r="AM66" s="524"/>
      <c r="AN66" s="522"/>
      <c r="AO66" s="523"/>
      <c r="AP66" s="523"/>
      <c r="AQ66" s="523"/>
      <c r="AR66" s="523"/>
      <c r="AS66" s="523"/>
      <c r="AT66" s="523"/>
      <c r="AU66" s="524"/>
    </row>
    <row r="67" spans="1:47" x14ac:dyDescent="0.35">
      <c r="A67" s="635" t="s">
        <v>357</v>
      </c>
      <c r="B67" s="636"/>
      <c r="C67" s="639">
        <v>0</v>
      </c>
      <c r="D67" s="640"/>
      <c r="E67" s="641"/>
      <c r="F67" s="639">
        <v>0</v>
      </c>
      <c r="G67" s="640"/>
      <c r="H67" s="640"/>
      <c r="I67" s="640"/>
      <c r="J67" s="640"/>
      <c r="K67" s="640"/>
      <c r="L67" s="641"/>
      <c r="M67" s="639">
        <v>0</v>
      </c>
      <c r="N67" s="640"/>
      <c r="O67" s="640"/>
      <c r="P67" s="640"/>
      <c r="Q67" s="641"/>
      <c r="R67" s="639">
        <v>0</v>
      </c>
      <c r="S67" s="640"/>
      <c r="T67" s="640"/>
      <c r="U67" s="641"/>
      <c r="V67" s="639">
        <v>0</v>
      </c>
      <c r="W67" s="640"/>
      <c r="X67" s="640"/>
      <c r="Y67" s="641"/>
      <c r="Z67" s="639">
        <v>0</v>
      </c>
      <c r="AA67" s="640"/>
      <c r="AB67" s="640"/>
      <c r="AC67" s="641"/>
      <c r="AD67" s="639">
        <v>0</v>
      </c>
      <c r="AE67" s="640"/>
      <c r="AF67" s="640"/>
      <c r="AG67" s="640"/>
      <c r="AH67" s="641"/>
      <c r="AI67" s="639">
        <v>0</v>
      </c>
      <c r="AJ67" s="640"/>
      <c r="AK67" s="640"/>
      <c r="AL67" s="640"/>
      <c r="AM67" s="641"/>
      <c r="AN67" s="629">
        <v>0</v>
      </c>
      <c r="AO67" s="630"/>
      <c r="AP67" s="630"/>
      <c r="AQ67" s="630"/>
      <c r="AR67" s="630"/>
      <c r="AS67" s="630"/>
      <c r="AT67" s="630"/>
      <c r="AU67" s="631"/>
    </row>
    <row r="68" spans="1:47" x14ac:dyDescent="0.35">
      <c r="A68" s="637"/>
      <c r="B68" s="638"/>
      <c r="C68" s="642"/>
      <c r="D68" s="643"/>
      <c r="E68" s="644"/>
      <c r="F68" s="642"/>
      <c r="G68" s="643"/>
      <c r="H68" s="643"/>
      <c r="I68" s="643"/>
      <c r="J68" s="643"/>
      <c r="K68" s="643"/>
      <c r="L68" s="644"/>
      <c r="M68" s="642"/>
      <c r="N68" s="643"/>
      <c r="O68" s="643"/>
      <c r="P68" s="643"/>
      <c r="Q68" s="644"/>
      <c r="R68" s="642"/>
      <c r="S68" s="643"/>
      <c r="T68" s="643"/>
      <c r="U68" s="644"/>
      <c r="V68" s="642"/>
      <c r="W68" s="643"/>
      <c r="X68" s="643"/>
      <c r="Y68" s="644"/>
      <c r="Z68" s="642"/>
      <c r="AA68" s="643"/>
      <c r="AB68" s="643"/>
      <c r="AC68" s="644"/>
      <c r="AD68" s="642"/>
      <c r="AE68" s="643"/>
      <c r="AF68" s="643"/>
      <c r="AG68" s="643"/>
      <c r="AH68" s="644"/>
      <c r="AI68" s="642"/>
      <c r="AJ68" s="643"/>
      <c r="AK68" s="643"/>
      <c r="AL68" s="643"/>
      <c r="AM68" s="644"/>
      <c r="AN68" s="632"/>
      <c r="AO68" s="633"/>
      <c r="AP68" s="633"/>
      <c r="AQ68" s="633"/>
      <c r="AR68" s="633"/>
      <c r="AS68" s="633"/>
      <c r="AT68" s="633"/>
      <c r="AU68" s="634"/>
    </row>
    <row r="69" spans="1:47" x14ac:dyDescent="0.35">
      <c r="A69" s="635" t="s">
        <v>358</v>
      </c>
      <c r="B69" s="636"/>
      <c r="C69" s="639">
        <v>0</v>
      </c>
      <c r="D69" s="640"/>
      <c r="E69" s="641"/>
      <c r="F69" s="639">
        <v>0</v>
      </c>
      <c r="G69" s="640"/>
      <c r="H69" s="640"/>
      <c r="I69" s="640"/>
      <c r="J69" s="640"/>
      <c r="K69" s="640"/>
      <c r="L69" s="641"/>
      <c r="M69" s="639">
        <v>0</v>
      </c>
      <c r="N69" s="640"/>
      <c r="O69" s="640"/>
      <c r="P69" s="640"/>
      <c r="Q69" s="641"/>
      <c r="R69" s="639">
        <v>0</v>
      </c>
      <c r="S69" s="640"/>
      <c r="T69" s="640"/>
      <c r="U69" s="641"/>
      <c r="V69" s="639">
        <v>0</v>
      </c>
      <c r="W69" s="640"/>
      <c r="X69" s="640"/>
      <c r="Y69" s="641"/>
      <c r="Z69" s="639">
        <v>0</v>
      </c>
      <c r="AA69" s="640"/>
      <c r="AB69" s="640"/>
      <c r="AC69" s="641"/>
      <c r="AD69" s="639">
        <v>0</v>
      </c>
      <c r="AE69" s="640"/>
      <c r="AF69" s="640"/>
      <c r="AG69" s="640"/>
      <c r="AH69" s="641"/>
      <c r="AI69" s="639">
        <v>0</v>
      </c>
      <c r="AJ69" s="640"/>
      <c r="AK69" s="640"/>
      <c r="AL69" s="640"/>
      <c r="AM69" s="641"/>
      <c r="AN69" s="629">
        <v>0</v>
      </c>
      <c r="AO69" s="630"/>
      <c r="AP69" s="630"/>
      <c r="AQ69" s="630"/>
      <c r="AR69" s="630"/>
      <c r="AS69" s="630"/>
      <c r="AT69" s="630"/>
      <c r="AU69" s="631"/>
    </row>
    <row r="70" spans="1:47" x14ac:dyDescent="0.35">
      <c r="A70" s="637"/>
      <c r="B70" s="638"/>
      <c r="C70" s="642"/>
      <c r="D70" s="643"/>
      <c r="E70" s="644"/>
      <c r="F70" s="642"/>
      <c r="G70" s="643"/>
      <c r="H70" s="643"/>
      <c r="I70" s="643"/>
      <c r="J70" s="643"/>
      <c r="K70" s="643"/>
      <c r="L70" s="644"/>
      <c r="M70" s="642"/>
      <c r="N70" s="643"/>
      <c r="O70" s="643"/>
      <c r="P70" s="643"/>
      <c r="Q70" s="644"/>
      <c r="R70" s="642"/>
      <c r="S70" s="643"/>
      <c r="T70" s="643"/>
      <c r="U70" s="644"/>
      <c r="V70" s="642"/>
      <c r="W70" s="643"/>
      <c r="X70" s="643"/>
      <c r="Y70" s="644"/>
      <c r="Z70" s="642"/>
      <c r="AA70" s="643"/>
      <c r="AB70" s="643"/>
      <c r="AC70" s="644"/>
      <c r="AD70" s="642"/>
      <c r="AE70" s="643"/>
      <c r="AF70" s="643"/>
      <c r="AG70" s="643"/>
      <c r="AH70" s="644"/>
      <c r="AI70" s="642"/>
      <c r="AJ70" s="643"/>
      <c r="AK70" s="643"/>
      <c r="AL70" s="643"/>
      <c r="AM70" s="644"/>
      <c r="AN70" s="632"/>
      <c r="AO70" s="633"/>
      <c r="AP70" s="633"/>
      <c r="AQ70" s="633"/>
      <c r="AR70" s="633"/>
      <c r="AS70" s="633"/>
      <c r="AT70" s="633"/>
      <c r="AU70" s="634"/>
    </row>
    <row r="71" spans="1:47" x14ac:dyDescent="0.35">
      <c r="A71" s="635" t="s">
        <v>359</v>
      </c>
      <c r="B71" s="636"/>
      <c r="C71" s="639">
        <v>0</v>
      </c>
      <c r="D71" s="640"/>
      <c r="E71" s="641"/>
      <c r="F71" s="639">
        <v>0</v>
      </c>
      <c r="G71" s="640"/>
      <c r="H71" s="640"/>
      <c r="I71" s="640"/>
      <c r="J71" s="640"/>
      <c r="K71" s="640"/>
      <c r="L71" s="641"/>
      <c r="M71" s="639">
        <v>0</v>
      </c>
      <c r="N71" s="640"/>
      <c r="O71" s="640"/>
      <c r="P71" s="640"/>
      <c r="Q71" s="641"/>
      <c r="R71" s="639">
        <v>0</v>
      </c>
      <c r="S71" s="640"/>
      <c r="T71" s="640"/>
      <c r="U71" s="641"/>
      <c r="V71" s="639">
        <v>0</v>
      </c>
      <c r="W71" s="640"/>
      <c r="X71" s="640"/>
      <c r="Y71" s="641"/>
      <c r="Z71" s="639">
        <v>0</v>
      </c>
      <c r="AA71" s="640"/>
      <c r="AB71" s="640"/>
      <c r="AC71" s="641"/>
      <c r="AD71" s="639">
        <v>0</v>
      </c>
      <c r="AE71" s="640"/>
      <c r="AF71" s="640"/>
      <c r="AG71" s="640"/>
      <c r="AH71" s="641"/>
      <c r="AI71" s="639">
        <v>0</v>
      </c>
      <c r="AJ71" s="640"/>
      <c r="AK71" s="640"/>
      <c r="AL71" s="640"/>
      <c r="AM71" s="641"/>
      <c r="AN71" s="629">
        <v>0</v>
      </c>
      <c r="AO71" s="630"/>
      <c r="AP71" s="630"/>
      <c r="AQ71" s="630"/>
      <c r="AR71" s="630"/>
      <c r="AS71" s="630"/>
      <c r="AT71" s="630"/>
      <c r="AU71" s="631"/>
    </row>
    <row r="72" spans="1:47" x14ac:dyDescent="0.35">
      <c r="A72" s="637"/>
      <c r="B72" s="638"/>
      <c r="C72" s="642"/>
      <c r="D72" s="643"/>
      <c r="E72" s="644"/>
      <c r="F72" s="642"/>
      <c r="G72" s="643"/>
      <c r="H72" s="643"/>
      <c r="I72" s="643"/>
      <c r="J72" s="643"/>
      <c r="K72" s="643"/>
      <c r="L72" s="644"/>
      <c r="M72" s="642"/>
      <c r="N72" s="643"/>
      <c r="O72" s="643"/>
      <c r="P72" s="643"/>
      <c r="Q72" s="644"/>
      <c r="R72" s="642"/>
      <c r="S72" s="643"/>
      <c r="T72" s="643"/>
      <c r="U72" s="644"/>
      <c r="V72" s="642"/>
      <c r="W72" s="643"/>
      <c r="X72" s="643"/>
      <c r="Y72" s="644"/>
      <c r="Z72" s="642"/>
      <c r="AA72" s="643"/>
      <c r="AB72" s="643"/>
      <c r="AC72" s="644"/>
      <c r="AD72" s="642"/>
      <c r="AE72" s="643"/>
      <c r="AF72" s="643"/>
      <c r="AG72" s="643"/>
      <c r="AH72" s="644"/>
      <c r="AI72" s="642"/>
      <c r="AJ72" s="643"/>
      <c r="AK72" s="643"/>
      <c r="AL72" s="643"/>
      <c r="AM72" s="644"/>
      <c r="AN72" s="632"/>
      <c r="AO72" s="633"/>
      <c r="AP72" s="633"/>
      <c r="AQ72" s="633"/>
      <c r="AR72" s="633"/>
      <c r="AS72" s="633"/>
      <c r="AT72" s="633"/>
      <c r="AU72" s="634"/>
    </row>
    <row r="73" spans="1:47" x14ac:dyDescent="0.35">
      <c r="A73" s="635" t="s">
        <v>79</v>
      </c>
      <c r="B73" s="636"/>
      <c r="C73" s="639">
        <v>0</v>
      </c>
      <c r="D73" s="640"/>
      <c r="E73" s="641"/>
      <c r="F73" s="639">
        <v>0</v>
      </c>
      <c r="G73" s="640"/>
      <c r="H73" s="640"/>
      <c r="I73" s="640"/>
      <c r="J73" s="640"/>
      <c r="K73" s="640"/>
      <c r="L73" s="641"/>
      <c r="M73" s="639">
        <v>0</v>
      </c>
      <c r="N73" s="640"/>
      <c r="O73" s="640"/>
      <c r="P73" s="640"/>
      <c r="Q73" s="641"/>
      <c r="R73" s="639">
        <v>0</v>
      </c>
      <c r="S73" s="640"/>
      <c r="T73" s="640"/>
      <c r="U73" s="641"/>
      <c r="V73" s="639">
        <v>0</v>
      </c>
      <c r="W73" s="640"/>
      <c r="X73" s="640"/>
      <c r="Y73" s="641"/>
      <c r="Z73" s="639">
        <v>0</v>
      </c>
      <c r="AA73" s="640"/>
      <c r="AB73" s="640"/>
      <c r="AC73" s="641"/>
      <c r="AD73" s="639">
        <v>0</v>
      </c>
      <c r="AE73" s="640"/>
      <c r="AF73" s="640"/>
      <c r="AG73" s="640"/>
      <c r="AH73" s="641"/>
      <c r="AI73" s="639">
        <v>0</v>
      </c>
      <c r="AJ73" s="640"/>
      <c r="AK73" s="640"/>
      <c r="AL73" s="640"/>
      <c r="AM73" s="641"/>
      <c r="AN73" s="629">
        <v>0</v>
      </c>
      <c r="AO73" s="630"/>
      <c r="AP73" s="630"/>
      <c r="AQ73" s="630"/>
      <c r="AR73" s="630"/>
      <c r="AS73" s="630"/>
      <c r="AT73" s="630"/>
      <c r="AU73" s="631"/>
    </row>
    <row r="74" spans="1:47" x14ac:dyDescent="0.35">
      <c r="A74" s="637"/>
      <c r="B74" s="638"/>
      <c r="C74" s="642"/>
      <c r="D74" s="643"/>
      <c r="E74" s="644"/>
      <c r="F74" s="642"/>
      <c r="G74" s="643"/>
      <c r="H74" s="643"/>
      <c r="I74" s="643"/>
      <c r="J74" s="643"/>
      <c r="K74" s="643"/>
      <c r="L74" s="644"/>
      <c r="M74" s="642"/>
      <c r="N74" s="643"/>
      <c r="O74" s="643"/>
      <c r="P74" s="643"/>
      <c r="Q74" s="644"/>
      <c r="R74" s="642"/>
      <c r="S74" s="643"/>
      <c r="T74" s="643"/>
      <c r="U74" s="644"/>
      <c r="V74" s="642"/>
      <c r="W74" s="643"/>
      <c r="X74" s="643"/>
      <c r="Y74" s="644"/>
      <c r="Z74" s="642"/>
      <c r="AA74" s="643"/>
      <c r="AB74" s="643"/>
      <c r="AC74" s="644"/>
      <c r="AD74" s="642"/>
      <c r="AE74" s="643"/>
      <c r="AF74" s="643"/>
      <c r="AG74" s="643"/>
      <c r="AH74" s="644"/>
      <c r="AI74" s="642"/>
      <c r="AJ74" s="643"/>
      <c r="AK74" s="643"/>
      <c r="AL74" s="643"/>
      <c r="AM74" s="644"/>
      <c r="AN74" s="632"/>
      <c r="AO74" s="633"/>
      <c r="AP74" s="633"/>
      <c r="AQ74" s="633"/>
      <c r="AR74" s="633"/>
      <c r="AS74" s="633"/>
      <c r="AT74" s="633"/>
      <c r="AU74" s="634"/>
    </row>
    <row r="75" spans="1:47" x14ac:dyDescent="0.35">
      <c r="A75" s="635" t="s">
        <v>360</v>
      </c>
      <c r="B75" s="636"/>
      <c r="C75" s="629">
        <v>0</v>
      </c>
      <c r="D75" s="630"/>
      <c r="E75" s="631"/>
      <c r="F75" s="629">
        <v>0</v>
      </c>
      <c r="G75" s="630"/>
      <c r="H75" s="630"/>
      <c r="I75" s="630"/>
      <c r="J75" s="630"/>
      <c r="K75" s="630"/>
      <c r="L75" s="631"/>
      <c r="M75" s="629">
        <v>0</v>
      </c>
      <c r="N75" s="630"/>
      <c r="O75" s="630"/>
      <c r="P75" s="630"/>
      <c r="Q75" s="631"/>
      <c r="R75" s="629">
        <v>0</v>
      </c>
      <c r="S75" s="630"/>
      <c r="T75" s="630"/>
      <c r="U75" s="631"/>
      <c r="V75" s="629">
        <v>0</v>
      </c>
      <c r="W75" s="630"/>
      <c r="X75" s="630"/>
      <c r="Y75" s="631"/>
      <c r="Z75" s="629">
        <v>0</v>
      </c>
      <c r="AA75" s="630"/>
      <c r="AB75" s="630"/>
      <c r="AC75" s="631"/>
      <c r="AD75" s="629">
        <v>0</v>
      </c>
      <c r="AE75" s="630"/>
      <c r="AF75" s="630"/>
      <c r="AG75" s="630"/>
      <c r="AH75" s="631"/>
      <c r="AI75" s="629">
        <v>0</v>
      </c>
      <c r="AJ75" s="630"/>
      <c r="AK75" s="630"/>
      <c r="AL75" s="630"/>
      <c r="AM75" s="631"/>
      <c r="AN75" s="629">
        <v>0</v>
      </c>
      <c r="AO75" s="630"/>
      <c r="AP75" s="630"/>
      <c r="AQ75" s="630"/>
      <c r="AR75" s="630"/>
      <c r="AS75" s="630"/>
      <c r="AT75" s="630"/>
      <c r="AU75" s="631"/>
    </row>
    <row r="76" spans="1:47" x14ac:dyDescent="0.35">
      <c r="A76" s="637"/>
      <c r="B76" s="638"/>
      <c r="C76" s="632"/>
      <c r="D76" s="633"/>
      <c r="E76" s="634"/>
      <c r="F76" s="632"/>
      <c r="G76" s="633"/>
      <c r="H76" s="633"/>
      <c r="I76" s="633"/>
      <c r="J76" s="633"/>
      <c r="K76" s="633"/>
      <c r="L76" s="634"/>
      <c r="M76" s="632"/>
      <c r="N76" s="633"/>
      <c r="O76" s="633"/>
      <c r="P76" s="633"/>
      <c r="Q76" s="634"/>
      <c r="R76" s="632"/>
      <c r="S76" s="633"/>
      <c r="T76" s="633"/>
      <c r="U76" s="634"/>
      <c r="V76" s="632"/>
      <c r="W76" s="633"/>
      <c r="X76" s="633"/>
      <c r="Y76" s="634"/>
      <c r="Z76" s="632"/>
      <c r="AA76" s="633"/>
      <c r="AB76" s="633"/>
      <c r="AC76" s="634"/>
      <c r="AD76" s="632"/>
      <c r="AE76" s="633"/>
      <c r="AF76" s="633"/>
      <c r="AG76" s="633"/>
      <c r="AH76" s="634"/>
      <c r="AI76" s="632"/>
      <c r="AJ76" s="633"/>
      <c r="AK76" s="633"/>
      <c r="AL76" s="633"/>
      <c r="AM76" s="634"/>
      <c r="AN76" s="632"/>
      <c r="AO76" s="633"/>
      <c r="AP76" s="633"/>
      <c r="AQ76" s="633"/>
      <c r="AR76" s="633"/>
      <c r="AS76" s="633"/>
      <c r="AT76" s="633"/>
      <c r="AU76" s="634"/>
    </row>
    <row r="77" spans="1:47" x14ac:dyDescent="0.35">
      <c r="A77" s="635" t="s">
        <v>361</v>
      </c>
      <c r="B77" s="636"/>
      <c r="C77" s="639">
        <v>0</v>
      </c>
      <c r="D77" s="640"/>
      <c r="E77" s="641"/>
      <c r="F77" s="639">
        <v>0</v>
      </c>
      <c r="G77" s="640"/>
      <c r="H77" s="640"/>
      <c r="I77" s="640"/>
      <c r="J77" s="640"/>
      <c r="K77" s="640"/>
      <c r="L77" s="641"/>
      <c r="M77" s="639">
        <v>0</v>
      </c>
      <c r="N77" s="640"/>
      <c r="O77" s="640"/>
      <c r="P77" s="640"/>
      <c r="Q77" s="641"/>
      <c r="R77" s="639">
        <v>0</v>
      </c>
      <c r="S77" s="640"/>
      <c r="T77" s="640"/>
      <c r="U77" s="641"/>
      <c r="V77" s="639">
        <v>0</v>
      </c>
      <c r="W77" s="640"/>
      <c r="X77" s="640"/>
      <c r="Y77" s="641"/>
      <c r="Z77" s="639">
        <v>0</v>
      </c>
      <c r="AA77" s="640"/>
      <c r="AB77" s="640"/>
      <c r="AC77" s="641"/>
      <c r="AD77" s="639">
        <v>0</v>
      </c>
      <c r="AE77" s="640"/>
      <c r="AF77" s="640"/>
      <c r="AG77" s="640"/>
      <c r="AH77" s="641"/>
      <c r="AI77" s="639">
        <v>0</v>
      </c>
      <c r="AJ77" s="640"/>
      <c r="AK77" s="640"/>
      <c r="AL77" s="640"/>
      <c r="AM77" s="641"/>
      <c r="AN77" s="629">
        <v>0</v>
      </c>
      <c r="AO77" s="630"/>
      <c r="AP77" s="630"/>
      <c r="AQ77" s="630"/>
      <c r="AR77" s="630"/>
      <c r="AS77" s="630"/>
      <c r="AT77" s="630"/>
      <c r="AU77" s="631"/>
    </row>
    <row r="78" spans="1:47" x14ac:dyDescent="0.35">
      <c r="A78" s="637"/>
      <c r="B78" s="638"/>
      <c r="C78" s="642"/>
      <c r="D78" s="643"/>
      <c r="E78" s="644"/>
      <c r="F78" s="642"/>
      <c r="G78" s="643"/>
      <c r="H78" s="643"/>
      <c r="I78" s="643"/>
      <c r="J78" s="643"/>
      <c r="K78" s="643"/>
      <c r="L78" s="644"/>
      <c r="M78" s="642"/>
      <c r="N78" s="643"/>
      <c r="O78" s="643"/>
      <c r="P78" s="643"/>
      <c r="Q78" s="644"/>
      <c r="R78" s="642"/>
      <c r="S78" s="643"/>
      <c r="T78" s="643"/>
      <c r="U78" s="644"/>
      <c r="V78" s="642"/>
      <c r="W78" s="643"/>
      <c r="X78" s="643"/>
      <c r="Y78" s="644"/>
      <c r="Z78" s="642"/>
      <c r="AA78" s="643"/>
      <c r="AB78" s="643"/>
      <c r="AC78" s="644"/>
      <c r="AD78" s="642"/>
      <c r="AE78" s="643"/>
      <c r="AF78" s="643"/>
      <c r="AG78" s="643"/>
      <c r="AH78" s="644"/>
      <c r="AI78" s="642"/>
      <c r="AJ78" s="643"/>
      <c r="AK78" s="643"/>
      <c r="AL78" s="643"/>
      <c r="AM78" s="644"/>
      <c r="AN78" s="632"/>
      <c r="AO78" s="633"/>
      <c r="AP78" s="633"/>
      <c r="AQ78" s="633"/>
      <c r="AR78" s="633"/>
      <c r="AS78" s="633"/>
      <c r="AT78" s="633"/>
      <c r="AU78" s="634"/>
    </row>
    <row r="79" spans="1:47" x14ac:dyDescent="0.35">
      <c r="A79" s="635" t="s">
        <v>367</v>
      </c>
      <c r="B79" s="636"/>
      <c r="C79" s="639">
        <v>0</v>
      </c>
      <c r="D79" s="640"/>
      <c r="E79" s="641"/>
      <c r="F79" s="639">
        <v>0</v>
      </c>
      <c r="G79" s="640"/>
      <c r="H79" s="640"/>
      <c r="I79" s="640"/>
      <c r="J79" s="640"/>
      <c r="K79" s="640"/>
      <c r="L79" s="641"/>
      <c r="M79" s="639">
        <v>0</v>
      </c>
      <c r="N79" s="640"/>
      <c r="O79" s="640"/>
      <c r="P79" s="640"/>
      <c r="Q79" s="641"/>
      <c r="R79" s="639">
        <v>0</v>
      </c>
      <c r="S79" s="640"/>
      <c r="T79" s="640"/>
      <c r="U79" s="641"/>
      <c r="V79" s="639">
        <v>0</v>
      </c>
      <c r="W79" s="640"/>
      <c r="X79" s="640"/>
      <c r="Y79" s="641"/>
      <c r="Z79" s="639">
        <v>0</v>
      </c>
      <c r="AA79" s="640"/>
      <c r="AB79" s="640"/>
      <c r="AC79" s="641"/>
      <c r="AD79" s="639">
        <v>0</v>
      </c>
      <c r="AE79" s="640"/>
      <c r="AF79" s="640"/>
      <c r="AG79" s="640"/>
      <c r="AH79" s="641"/>
      <c r="AI79" s="639">
        <v>0</v>
      </c>
      <c r="AJ79" s="640"/>
      <c r="AK79" s="640"/>
      <c r="AL79" s="640"/>
      <c r="AM79" s="641"/>
      <c r="AN79" s="629">
        <v>0</v>
      </c>
      <c r="AO79" s="630"/>
      <c r="AP79" s="630"/>
      <c r="AQ79" s="630"/>
      <c r="AR79" s="630"/>
      <c r="AS79" s="630"/>
      <c r="AT79" s="630"/>
      <c r="AU79" s="631"/>
    </row>
    <row r="80" spans="1:47" x14ac:dyDescent="0.35">
      <c r="A80" s="637"/>
      <c r="B80" s="638"/>
      <c r="C80" s="642"/>
      <c r="D80" s="643"/>
      <c r="E80" s="644"/>
      <c r="F80" s="642"/>
      <c r="G80" s="643"/>
      <c r="H80" s="643"/>
      <c r="I80" s="643"/>
      <c r="J80" s="643"/>
      <c r="K80" s="643"/>
      <c r="L80" s="644"/>
      <c r="M80" s="642"/>
      <c r="N80" s="643"/>
      <c r="O80" s="643"/>
      <c r="P80" s="643"/>
      <c r="Q80" s="644"/>
      <c r="R80" s="642"/>
      <c r="S80" s="643"/>
      <c r="T80" s="643"/>
      <c r="U80" s="644"/>
      <c r="V80" s="642"/>
      <c r="W80" s="643"/>
      <c r="X80" s="643"/>
      <c r="Y80" s="644"/>
      <c r="Z80" s="642"/>
      <c r="AA80" s="643"/>
      <c r="AB80" s="643"/>
      <c r="AC80" s="644"/>
      <c r="AD80" s="642"/>
      <c r="AE80" s="643"/>
      <c r="AF80" s="643"/>
      <c r="AG80" s="643"/>
      <c r="AH80" s="644"/>
      <c r="AI80" s="642"/>
      <c r="AJ80" s="643"/>
      <c r="AK80" s="643"/>
      <c r="AL80" s="643"/>
      <c r="AM80" s="644"/>
      <c r="AN80" s="632"/>
      <c r="AO80" s="633"/>
      <c r="AP80" s="633"/>
      <c r="AQ80" s="633"/>
      <c r="AR80" s="633"/>
      <c r="AS80" s="633"/>
      <c r="AT80" s="633"/>
      <c r="AU80" s="634"/>
    </row>
    <row r="81" spans="1:47" x14ac:dyDescent="0.35">
      <c r="A81" s="635" t="s">
        <v>362</v>
      </c>
      <c r="B81" s="636"/>
      <c r="C81" s="639">
        <v>0</v>
      </c>
      <c r="D81" s="640"/>
      <c r="E81" s="641"/>
      <c r="F81" s="639">
        <v>0</v>
      </c>
      <c r="G81" s="640"/>
      <c r="H81" s="640"/>
      <c r="I81" s="640"/>
      <c r="J81" s="640"/>
      <c r="K81" s="640"/>
      <c r="L81" s="641"/>
      <c r="M81" s="639">
        <v>0</v>
      </c>
      <c r="N81" s="640"/>
      <c r="O81" s="640"/>
      <c r="P81" s="640"/>
      <c r="Q81" s="641"/>
      <c r="R81" s="639">
        <v>0</v>
      </c>
      <c r="S81" s="640"/>
      <c r="T81" s="640"/>
      <c r="U81" s="641"/>
      <c r="V81" s="639">
        <v>0</v>
      </c>
      <c r="W81" s="640"/>
      <c r="X81" s="640"/>
      <c r="Y81" s="641"/>
      <c r="Z81" s="639">
        <v>0</v>
      </c>
      <c r="AA81" s="640"/>
      <c r="AB81" s="640"/>
      <c r="AC81" s="641"/>
      <c r="AD81" s="639">
        <v>0</v>
      </c>
      <c r="AE81" s="640"/>
      <c r="AF81" s="640"/>
      <c r="AG81" s="640"/>
      <c r="AH81" s="641"/>
      <c r="AI81" s="639">
        <v>0</v>
      </c>
      <c r="AJ81" s="640"/>
      <c r="AK81" s="640"/>
      <c r="AL81" s="640"/>
      <c r="AM81" s="641"/>
      <c r="AN81" s="629">
        <v>0</v>
      </c>
      <c r="AO81" s="630"/>
      <c r="AP81" s="630"/>
      <c r="AQ81" s="630"/>
      <c r="AR81" s="630"/>
      <c r="AS81" s="630"/>
      <c r="AT81" s="630"/>
      <c r="AU81" s="631"/>
    </row>
    <row r="82" spans="1:47" x14ac:dyDescent="0.35">
      <c r="A82" s="637"/>
      <c r="B82" s="638"/>
      <c r="C82" s="642"/>
      <c r="D82" s="643"/>
      <c r="E82" s="644"/>
      <c r="F82" s="642"/>
      <c r="G82" s="643"/>
      <c r="H82" s="643"/>
      <c r="I82" s="643"/>
      <c r="J82" s="643"/>
      <c r="K82" s="643"/>
      <c r="L82" s="644"/>
      <c r="M82" s="642"/>
      <c r="N82" s="643"/>
      <c r="O82" s="643"/>
      <c r="P82" s="643"/>
      <c r="Q82" s="644"/>
      <c r="R82" s="642"/>
      <c r="S82" s="643"/>
      <c r="T82" s="643"/>
      <c r="U82" s="644"/>
      <c r="V82" s="642"/>
      <c r="W82" s="643"/>
      <c r="X82" s="643"/>
      <c r="Y82" s="644"/>
      <c r="Z82" s="642"/>
      <c r="AA82" s="643"/>
      <c r="AB82" s="643"/>
      <c r="AC82" s="644"/>
      <c r="AD82" s="642"/>
      <c r="AE82" s="643"/>
      <c r="AF82" s="643"/>
      <c r="AG82" s="643"/>
      <c r="AH82" s="644"/>
      <c r="AI82" s="642"/>
      <c r="AJ82" s="643"/>
      <c r="AK82" s="643"/>
      <c r="AL82" s="643"/>
      <c r="AM82" s="644"/>
      <c r="AN82" s="632"/>
      <c r="AO82" s="633"/>
      <c r="AP82" s="633"/>
      <c r="AQ82" s="633"/>
      <c r="AR82" s="633"/>
      <c r="AS82" s="633"/>
      <c r="AT82" s="633"/>
      <c r="AU82" s="634"/>
    </row>
    <row r="83" spans="1:47" x14ac:dyDescent="0.35">
      <c r="A83" s="635" t="s">
        <v>166</v>
      </c>
      <c r="B83" s="636"/>
      <c r="C83" s="639">
        <v>0</v>
      </c>
      <c r="D83" s="640"/>
      <c r="E83" s="641"/>
      <c r="F83" s="639">
        <v>0</v>
      </c>
      <c r="G83" s="640"/>
      <c r="H83" s="640"/>
      <c r="I83" s="640"/>
      <c r="J83" s="640"/>
      <c r="K83" s="640"/>
      <c r="L83" s="641"/>
      <c r="M83" s="639">
        <v>0</v>
      </c>
      <c r="N83" s="640"/>
      <c r="O83" s="640"/>
      <c r="P83" s="640"/>
      <c r="Q83" s="641"/>
      <c r="R83" s="639">
        <v>0</v>
      </c>
      <c r="S83" s="640"/>
      <c r="T83" s="640"/>
      <c r="U83" s="641"/>
      <c r="V83" s="639">
        <v>0</v>
      </c>
      <c r="W83" s="640"/>
      <c r="X83" s="640"/>
      <c r="Y83" s="641"/>
      <c r="Z83" s="639">
        <v>0</v>
      </c>
      <c r="AA83" s="640"/>
      <c r="AB83" s="640"/>
      <c r="AC83" s="641"/>
      <c r="AD83" s="639">
        <v>0</v>
      </c>
      <c r="AE83" s="640"/>
      <c r="AF83" s="640"/>
      <c r="AG83" s="640"/>
      <c r="AH83" s="641"/>
      <c r="AI83" s="639">
        <v>0</v>
      </c>
      <c r="AJ83" s="640"/>
      <c r="AK83" s="640"/>
      <c r="AL83" s="640"/>
      <c r="AM83" s="641"/>
      <c r="AN83" s="629">
        <v>0</v>
      </c>
      <c r="AO83" s="630"/>
      <c r="AP83" s="630"/>
      <c r="AQ83" s="630"/>
      <c r="AR83" s="630"/>
      <c r="AS83" s="630"/>
      <c r="AT83" s="630"/>
      <c r="AU83" s="631"/>
    </row>
    <row r="84" spans="1:47" x14ac:dyDescent="0.35">
      <c r="A84" s="637"/>
      <c r="B84" s="638"/>
      <c r="C84" s="642"/>
      <c r="D84" s="643"/>
      <c r="E84" s="644"/>
      <c r="F84" s="642"/>
      <c r="G84" s="643"/>
      <c r="H84" s="643"/>
      <c r="I84" s="643"/>
      <c r="J84" s="643"/>
      <c r="K84" s="643"/>
      <c r="L84" s="644"/>
      <c r="M84" s="642"/>
      <c r="N84" s="643"/>
      <c r="O84" s="643"/>
      <c r="P84" s="643"/>
      <c r="Q84" s="644"/>
      <c r="R84" s="642"/>
      <c r="S84" s="643"/>
      <c r="T84" s="643"/>
      <c r="U84" s="644"/>
      <c r="V84" s="642"/>
      <c r="W84" s="643"/>
      <c r="X84" s="643"/>
      <c r="Y84" s="644"/>
      <c r="Z84" s="642"/>
      <c r="AA84" s="643"/>
      <c r="AB84" s="643"/>
      <c r="AC84" s="644"/>
      <c r="AD84" s="642"/>
      <c r="AE84" s="643"/>
      <c r="AF84" s="643"/>
      <c r="AG84" s="643"/>
      <c r="AH84" s="644"/>
      <c r="AI84" s="642"/>
      <c r="AJ84" s="643"/>
      <c r="AK84" s="643"/>
      <c r="AL84" s="643"/>
      <c r="AM84" s="644"/>
      <c r="AN84" s="632"/>
      <c r="AO84" s="633"/>
      <c r="AP84" s="633"/>
      <c r="AQ84" s="633"/>
      <c r="AR84" s="633"/>
      <c r="AS84" s="633"/>
      <c r="AT84" s="633"/>
      <c r="AU84" s="634"/>
    </row>
    <row r="85" spans="1:47" x14ac:dyDescent="0.35">
      <c r="A85" s="493" t="s">
        <v>302</v>
      </c>
      <c r="B85" s="493"/>
      <c r="C85" s="493"/>
      <c r="D85" s="493"/>
      <c r="E85" s="493"/>
      <c r="F85" s="493"/>
      <c r="G85" s="493"/>
      <c r="H85" s="493"/>
      <c r="I85" s="493"/>
      <c r="J85" s="493"/>
      <c r="K85" s="493"/>
      <c r="L85" s="493"/>
      <c r="M85" s="493"/>
      <c r="N85" s="493"/>
      <c r="O85" s="493"/>
      <c r="P85" s="493"/>
      <c r="Q85" s="493"/>
      <c r="R85" s="493"/>
      <c r="S85" s="493"/>
      <c r="T85" s="493"/>
      <c r="U85" s="493"/>
      <c r="V85" s="493"/>
      <c r="W85" s="493"/>
      <c r="X85" s="493"/>
      <c r="Y85" s="493"/>
      <c r="Z85" s="493"/>
      <c r="AA85" s="493"/>
      <c r="AB85" s="493"/>
      <c r="AC85" s="493"/>
      <c r="AD85" s="493"/>
      <c r="AE85" s="493"/>
      <c r="AF85" s="493"/>
      <c r="AG85" s="493"/>
      <c r="AH85" s="493"/>
      <c r="AI85" s="493"/>
      <c r="AJ85" s="493"/>
      <c r="AK85" s="493"/>
      <c r="AL85" s="493"/>
      <c r="AM85" s="493"/>
      <c r="AN85" s="493"/>
      <c r="AO85" s="493"/>
      <c r="AP85" s="493"/>
      <c r="AQ85" s="493"/>
      <c r="AR85" s="493"/>
    </row>
    <row r="86" spans="1:47" x14ac:dyDescent="0.35">
      <c r="A86" s="623" t="s">
        <v>368</v>
      </c>
      <c r="B86" s="625"/>
      <c r="C86" s="519" t="s">
        <v>349</v>
      </c>
      <c r="D86" s="520"/>
      <c r="E86" s="521"/>
      <c r="F86" s="519" t="s">
        <v>350</v>
      </c>
      <c r="G86" s="520"/>
      <c r="H86" s="520"/>
      <c r="I86" s="520"/>
      <c r="J86" s="520"/>
      <c r="K86" s="520"/>
      <c r="L86" s="521"/>
      <c r="M86" s="519" t="s">
        <v>351</v>
      </c>
      <c r="N86" s="520"/>
      <c r="O86" s="520"/>
      <c r="P86" s="520"/>
      <c r="Q86" s="521"/>
      <c r="R86" s="519" t="s">
        <v>352</v>
      </c>
      <c r="S86" s="520"/>
      <c r="T86" s="520"/>
      <c r="U86" s="521"/>
      <c r="V86" s="519" t="s">
        <v>353</v>
      </c>
      <c r="W86" s="520"/>
      <c r="X86" s="520"/>
      <c r="Y86" s="521"/>
      <c r="Z86" s="519" t="s">
        <v>354</v>
      </c>
      <c r="AA86" s="520"/>
      <c r="AB86" s="520"/>
      <c r="AC86" s="521"/>
      <c r="AD86" s="519" t="s">
        <v>355</v>
      </c>
      <c r="AE86" s="520"/>
      <c r="AF86" s="520"/>
      <c r="AG86" s="520"/>
      <c r="AH86" s="521"/>
      <c r="AI86" s="519" t="s">
        <v>356</v>
      </c>
      <c r="AJ86" s="520"/>
      <c r="AK86" s="520"/>
      <c r="AL86" s="520"/>
      <c r="AM86" s="521"/>
      <c r="AN86" s="519" t="s">
        <v>73</v>
      </c>
      <c r="AO86" s="520"/>
      <c r="AP86" s="520"/>
      <c r="AQ86" s="520"/>
      <c r="AR86" s="520"/>
      <c r="AS86" s="521"/>
    </row>
    <row r="87" spans="1:47" x14ac:dyDescent="0.35">
      <c r="A87" s="626"/>
      <c r="B87" s="628"/>
      <c r="C87" s="522"/>
      <c r="D87" s="523"/>
      <c r="E87" s="524"/>
      <c r="F87" s="522"/>
      <c r="G87" s="523"/>
      <c r="H87" s="523"/>
      <c r="I87" s="523"/>
      <c r="J87" s="523"/>
      <c r="K87" s="523"/>
      <c r="L87" s="524"/>
      <c r="M87" s="522"/>
      <c r="N87" s="523"/>
      <c r="O87" s="523"/>
      <c r="P87" s="523"/>
      <c r="Q87" s="524"/>
      <c r="R87" s="522"/>
      <c r="S87" s="523"/>
      <c r="T87" s="523"/>
      <c r="U87" s="524"/>
      <c r="V87" s="522"/>
      <c r="W87" s="523"/>
      <c r="X87" s="523"/>
      <c r="Y87" s="524"/>
      <c r="Z87" s="522"/>
      <c r="AA87" s="523"/>
      <c r="AB87" s="523"/>
      <c r="AC87" s="524"/>
      <c r="AD87" s="522"/>
      <c r="AE87" s="523"/>
      <c r="AF87" s="523"/>
      <c r="AG87" s="523"/>
      <c r="AH87" s="524"/>
      <c r="AI87" s="522"/>
      <c r="AJ87" s="523"/>
      <c r="AK87" s="523"/>
      <c r="AL87" s="523"/>
      <c r="AM87" s="524"/>
      <c r="AN87" s="522"/>
      <c r="AO87" s="523"/>
      <c r="AP87" s="523"/>
      <c r="AQ87" s="523"/>
      <c r="AR87" s="523"/>
      <c r="AS87" s="524"/>
    </row>
    <row r="88" spans="1:47" x14ac:dyDescent="0.35">
      <c r="A88" s="635" t="s">
        <v>369</v>
      </c>
      <c r="B88" s="636"/>
      <c r="C88" s="629">
        <v>1669234</v>
      </c>
      <c r="D88" s="630"/>
      <c r="E88" s="631"/>
      <c r="F88" s="629">
        <v>327790</v>
      </c>
      <c r="G88" s="630"/>
      <c r="H88" s="630"/>
      <c r="I88" s="630"/>
      <c r="J88" s="630"/>
      <c r="K88" s="630"/>
      <c r="L88" s="631"/>
      <c r="M88" s="629">
        <v>0</v>
      </c>
      <c r="N88" s="630"/>
      <c r="O88" s="630"/>
      <c r="P88" s="630"/>
      <c r="Q88" s="631"/>
      <c r="R88" s="629">
        <v>0</v>
      </c>
      <c r="S88" s="630"/>
      <c r="T88" s="630"/>
      <c r="U88" s="631"/>
      <c r="V88" s="629">
        <v>0</v>
      </c>
      <c r="W88" s="630"/>
      <c r="X88" s="630"/>
      <c r="Y88" s="631"/>
      <c r="Z88" s="629">
        <v>0</v>
      </c>
      <c r="AA88" s="630"/>
      <c r="AB88" s="630"/>
      <c r="AC88" s="631"/>
      <c r="AD88" s="629">
        <v>0</v>
      </c>
      <c r="AE88" s="630"/>
      <c r="AF88" s="630"/>
      <c r="AG88" s="630"/>
      <c r="AH88" s="631"/>
      <c r="AI88" s="629">
        <v>0</v>
      </c>
      <c r="AJ88" s="630"/>
      <c r="AK88" s="630"/>
      <c r="AL88" s="630"/>
      <c r="AM88" s="631"/>
      <c r="AN88" s="629">
        <v>1997024</v>
      </c>
      <c r="AO88" s="630"/>
      <c r="AP88" s="630"/>
      <c r="AQ88" s="630"/>
      <c r="AR88" s="630"/>
      <c r="AS88" s="631"/>
    </row>
    <row r="89" spans="1:47" x14ac:dyDescent="0.35">
      <c r="A89" s="637"/>
      <c r="B89" s="638"/>
      <c r="C89" s="632"/>
      <c r="D89" s="633"/>
      <c r="E89" s="634"/>
      <c r="F89" s="632"/>
      <c r="G89" s="633"/>
      <c r="H89" s="633"/>
      <c r="I89" s="633"/>
      <c r="J89" s="633"/>
      <c r="K89" s="633"/>
      <c r="L89" s="634"/>
      <c r="M89" s="632"/>
      <c r="N89" s="633"/>
      <c r="O89" s="633"/>
      <c r="P89" s="633"/>
      <c r="Q89" s="634"/>
      <c r="R89" s="632"/>
      <c r="S89" s="633"/>
      <c r="T89" s="633"/>
      <c r="U89" s="634"/>
      <c r="V89" s="632"/>
      <c r="W89" s="633"/>
      <c r="X89" s="633"/>
      <c r="Y89" s="634"/>
      <c r="Z89" s="632"/>
      <c r="AA89" s="633"/>
      <c r="AB89" s="633"/>
      <c r="AC89" s="634"/>
      <c r="AD89" s="632"/>
      <c r="AE89" s="633"/>
      <c r="AF89" s="633"/>
      <c r="AG89" s="633"/>
      <c r="AH89" s="634"/>
      <c r="AI89" s="632"/>
      <c r="AJ89" s="633"/>
      <c r="AK89" s="633"/>
      <c r="AL89" s="633"/>
      <c r="AM89" s="634"/>
      <c r="AN89" s="632"/>
      <c r="AO89" s="633"/>
      <c r="AP89" s="633"/>
      <c r="AQ89" s="633"/>
      <c r="AR89" s="633"/>
      <c r="AS89" s="634"/>
    </row>
    <row r="90" spans="1:47" x14ac:dyDescent="0.35">
      <c r="A90" s="635" t="s">
        <v>370</v>
      </c>
      <c r="B90" s="636"/>
      <c r="C90" s="629">
        <v>0</v>
      </c>
      <c r="D90" s="630"/>
      <c r="E90" s="631"/>
      <c r="F90" s="629">
        <v>0</v>
      </c>
      <c r="G90" s="630"/>
      <c r="H90" s="630"/>
      <c r="I90" s="630"/>
      <c r="J90" s="630"/>
      <c r="K90" s="630"/>
      <c r="L90" s="631"/>
      <c r="M90" s="629">
        <v>0</v>
      </c>
      <c r="N90" s="630"/>
      <c r="O90" s="630"/>
      <c r="P90" s="630"/>
      <c r="Q90" s="631"/>
      <c r="R90" s="629">
        <v>0</v>
      </c>
      <c r="S90" s="630"/>
      <c r="T90" s="630"/>
      <c r="U90" s="631"/>
      <c r="V90" s="629">
        <v>0</v>
      </c>
      <c r="W90" s="630"/>
      <c r="X90" s="630"/>
      <c r="Y90" s="631"/>
      <c r="Z90" s="629">
        <v>0</v>
      </c>
      <c r="AA90" s="630"/>
      <c r="AB90" s="630"/>
      <c r="AC90" s="631"/>
      <c r="AD90" s="629">
        <v>0</v>
      </c>
      <c r="AE90" s="630"/>
      <c r="AF90" s="630"/>
      <c r="AG90" s="630"/>
      <c r="AH90" s="631"/>
      <c r="AI90" s="629">
        <v>0</v>
      </c>
      <c r="AJ90" s="630"/>
      <c r="AK90" s="630"/>
      <c r="AL90" s="630"/>
      <c r="AM90" s="631"/>
      <c r="AN90" s="629">
        <v>0</v>
      </c>
      <c r="AO90" s="630"/>
      <c r="AP90" s="630"/>
      <c r="AQ90" s="630"/>
      <c r="AR90" s="630"/>
      <c r="AS90" s="631"/>
    </row>
    <row r="91" spans="1:47" x14ac:dyDescent="0.35">
      <c r="A91" s="637"/>
      <c r="B91" s="638"/>
      <c r="C91" s="632"/>
      <c r="D91" s="633"/>
      <c r="E91" s="634"/>
      <c r="F91" s="632"/>
      <c r="G91" s="633"/>
      <c r="H91" s="633"/>
      <c r="I91" s="633"/>
      <c r="J91" s="633"/>
      <c r="K91" s="633"/>
      <c r="L91" s="634"/>
      <c r="M91" s="632"/>
      <c r="N91" s="633"/>
      <c r="O91" s="633"/>
      <c r="P91" s="633"/>
      <c r="Q91" s="634"/>
      <c r="R91" s="632"/>
      <c r="S91" s="633"/>
      <c r="T91" s="633"/>
      <c r="U91" s="634"/>
      <c r="V91" s="632"/>
      <c r="W91" s="633"/>
      <c r="X91" s="633"/>
      <c r="Y91" s="634"/>
      <c r="Z91" s="632"/>
      <c r="AA91" s="633"/>
      <c r="AB91" s="633"/>
      <c r="AC91" s="634"/>
      <c r="AD91" s="632"/>
      <c r="AE91" s="633"/>
      <c r="AF91" s="633"/>
      <c r="AG91" s="633"/>
      <c r="AH91" s="634"/>
      <c r="AI91" s="632"/>
      <c r="AJ91" s="633"/>
      <c r="AK91" s="633"/>
      <c r="AL91" s="633"/>
      <c r="AM91" s="634"/>
      <c r="AN91" s="632"/>
      <c r="AO91" s="633"/>
      <c r="AP91" s="633"/>
      <c r="AQ91" s="633"/>
      <c r="AR91" s="633"/>
      <c r="AS91" s="634"/>
    </row>
    <row r="92" spans="1:47" x14ac:dyDescent="0.35">
      <c r="A92" s="635" t="s">
        <v>371</v>
      </c>
      <c r="B92" s="636"/>
      <c r="C92" s="629">
        <v>1669234</v>
      </c>
      <c r="D92" s="630"/>
      <c r="E92" s="631"/>
      <c r="F92" s="629">
        <v>327790</v>
      </c>
      <c r="G92" s="630"/>
      <c r="H92" s="630"/>
      <c r="I92" s="630"/>
      <c r="J92" s="630"/>
      <c r="K92" s="630"/>
      <c r="L92" s="631"/>
      <c r="M92" s="629">
        <v>0</v>
      </c>
      <c r="N92" s="630"/>
      <c r="O92" s="630"/>
      <c r="P92" s="630"/>
      <c r="Q92" s="631"/>
      <c r="R92" s="629">
        <v>0</v>
      </c>
      <c r="S92" s="630"/>
      <c r="T92" s="630"/>
      <c r="U92" s="631"/>
      <c r="V92" s="629">
        <v>0</v>
      </c>
      <c r="W92" s="630"/>
      <c r="X92" s="630"/>
      <c r="Y92" s="631"/>
      <c r="Z92" s="629">
        <v>0</v>
      </c>
      <c r="AA92" s="630"/>
      <c r="AB92" s="630"/>
      <c r="AC92" s="631"/>
      <c r="AD92" s="629">
        <v>0</v>
      </c>
      <c r="AE92" s="630"/>
      <c r="AF92" s="630"/>
      <c r="AG92" s="630"/>
      <c r="AH92" s="631"/>
      <c r="AI92" s="629">
        <v>0</v>
      </c>
      <c r="AJ92" s="630"/>
      <c r="AK92" s="630"/>
      <c r="AL92" s="630"/>
      <c r="AM92" s="631"/>
      <c r="AN92" s="629">
        <v>1997024</v>
      </c>
      <c r="AO92" s="630"/>
      <c r="AP92" s="630"/>
      <c r="AQ92" s="630"/>
      <c r="AR92" s="630"/>
      <c r="AS92" s="631"/>
    </row>
    <row r="93" spans="1:47" x14ac:dyDescent="0.35">
      <c r="A93" s="637"/>
      <c r="B93" s="638"/>
      <c r="C93" s="632"/>
      <c r="D93" s="633"/>
      <c r="E93" s="634"/>
      <c r="F93" s="632"/>
      <c r="G93" s="633"/>
      <c r="H93" s="633"/>
      <c r="I93" s="633"/>
      <c r="J93" s="633"/>
      <c r="K93" s="633"/>
      <c r="L93" s="634"/>
      <c r="M93" s="632"/>
      <c r="N93" s="633"/>
      <c r="O93" s="633"/>
      <c r="P93" s="633"/>
      <c r="Q93" s="634"/>
      <c r="R93" s="632"/>
      <c r="S93" s="633"/>
      <c r="T93" s="633"/>
      <c r="U93" s="634"/>
      <c r="V93" s="632"/>
      <c r="W93" s="633"/>
      <c r="X93" s="633"/>
      <c r="Y93" s="634"/>
      <c r="Z93" s="632"/>
      <c r="AA93" s="633"/>
      <c r="AB93" s="633"/>
      <c r="AC93" s="634"/>
      <c r="AD93" s="632"/>
      <c r="AE93" s="633"/>
      <c r="AF93" s="633"/>
      <c r="AG93" s="633"/>
      <c r="AH93" s="634"/>
      <c r="AI93" s="632"/>
      <c r="AJ93" s="633"/>
      <c r="AK93" s="633"/>
      <c r="AL93" s="633"/>
      <c r="AM93" s="634"/>
      <c r="AN93" s="632"/>
      <c r="AO93" s="633"/>
      <c r="AP93" s="633"/>
      <c r="AQ93" s="633"/>
      <c r="AR93" s="633"/>
      <c r="AS93" s="634"/>
    </row>
    <row r="94" spans="1:47" x14ac:dyDescent="0.35">
      <c r="A94" s="635" t="s">
        <v>372</v>
      </c>
      <c r="B94" s="636"/>
      <c r="C94" s="629">
        <v>1687234</v>
      </c>
      <c r="D94" s="630"/>
      <c r="E94" s="631"/>
      <c r="F94" s="629">
        <v>453434</v>
      </c>
      <c r="G94" s="630"/>
      <c r="H94" s="630"/>
      <c r="I94" s="630"/>
      <c r="J94" s="630"/>
      <c r="K94" s="630"/>
      <c r="L94" s="631"/>
      <c r="M94" s="629">
        <v>0</v>
      </c>
      <c r="N94" s="630"/>
      <c r="O94" s="630"/>
      <c r="P94" s="630"/>
      <c r="Q94" s="631"/>
      <c r="R94" s="629">
        <v>0</v>
      </c>
      <c r="S94" s="630"/>
      <c r="T94" s="630"/>
      <c r="U94" s="631"/>
      <c r="V94" s="629">
        <v>0</v>
      </c>
      <c r="W94" s="630"/>
      <c r="X94" s="630"/>
      <c r="Y94" s="631"/>
      <c r="Z94" s="629">
        <v>0</v>
      </c>
      <c r="AA94" s="630"/>
      <c r="AB94" s="630"/>
      <c r="AC94" s="631"/>
      <c r="AD94" s="629">
        <v>0</v>
      </c>
      <c r="AE94" s="630"/>
      <c r="AF94" s="630"/>
      <c r="AG94" s="630"/>
      <c r="AH94" s="631"/>
      <c r="AI94" s="629">
        <v>0</v>
      </c>
      <c r="AJ94" s="630"/>
      <c r="AK94" s="630"/>
      <c r="AL94" s="630"/>
      <c r="AM94" s="631"/>
      <c r="AN94" s="629">
        <v>2140668</v>
      </c>
      <c r="AO94" s="630"/>
      <c r="AP94" s="630"/>
      <c r="AQ94" s="630"/>
      <c r="AR94" s="630"/>
      <c r="AS94" s="631"/>
    </row>
    <row r="95" spans="1:47" x14ac:dyDescent="0.35">
      <c r="A95" s="637"/>
      <c r="B95" s="638"/>
      <c r="C95" s="632"/>
      <c r="D95" s="633"/>
      <c r="E95" s="634"/>
      <c r="F95" s="632"/>
      <c r="G95" s="633"/>
      <c r="H95" s="633"/>
      <c r="I95" s="633"/>
      <c r="J95" s="633"/>
      <c r="K95" s="633"/>
      <c r="L95" s="634"/>
      <c r="M95" s="632"/>
      <c r="N95" s="633"/>
      <c r="O95" s="633"/>
      <c r="P95" s="633"/>
      <c r="Q95" s="634"/>
      <c r="R95" s="632"/>
      <c r="S95" s="633"/>
      <c r="T95" s="633"/>
      <c r="U95" s="634"/>
      <c r="V95" s="632"/>
      <c r="W95" s="633"/>
      <c r="X95" s="633"/>
      <c r="Y95" s="634"/>
      <c r="Z95" s="632"/>
      <c r="AA95" s="633"/>
      <c r="AB95" s="633"/>
      <c r="AC95" s="634"/>
      <c r="AD95" s="632"/>
      <c r="AE95" s="633"/>
      <c r="AF95" s="633"/>
      <c r="AG95" s="633"/>
      <c r="AH95" s="634"/>
      <c r="AI95" s="632"/>
      <c r="AJ95" s="633"/>
      <c r="AK95" s="633"/>
      <c r="AL95" s="633"/>
      <c r="AM95" s="634"/>
      <c r="AN95" s="632"/>
      <c r="AO95" s="633"/>
      <c r="AP95" s="633"/>
      <c r="AQ95" s="633"/>
      <c r="AR95" s="633"/>
      <c r="AS95" s="634"/>
    </row>
    <row r="96" spans="1:47" x14ac:dyDescent="0.35">
      <c r="A96" s="635" t="s">
        <v>373</v>
      </c>
      <c r="B96" s="636"/>
      <c r="C96" s="639">
        <v>264666</v>
      </c>
      <c r="D96" s="640"/>
      <c r="E96" s="641"/>
      <c r="F96" s="639">
        <v>102926</v>
      </c>
      <c r="G96" s="640"/>
      <c r="H96" s="640"/>
      <c r="I96" s="640"/>
      <c r="J96" s="640"/>
      <c r="K96" s="640"/>
      <c r="L96" s="641"/>
      <c r="M96" s="639">
        <v>0</v>
      </c>
      <c r="N96" s="640"/>
      <c r="O96" s="640"/>
      <c r="P96" s="640"/>
      <c r="Q96" s="641"/>
      <c r="R96" s="639">
        <v>0</v>
      </c>
      <c r="S96" s="640"/>
      <c r="T96" s="640"/>
      <c r="U96" s="641"/>
      <c r="V96" s="639">
        <v>0</v>
      </c>
      <c r="W96" s="640"/>
      <c r="X96" s="640"/>
      <c r="Y96" s="641"/>
      <c r="Z96" s="639">
        <v>0</v>
      </c>
      <c r="AA96" s="640"/>
      <c r="AB96" s="640"/>
      <c r="AC96" s="641"/>
      <c r="AD96" s="639">
        <v>0</v>
      </c>
      <c r="AE96" s="640"/>
      <c r="AF96" s="640"/>
      <c r="AG96" s="640"/>
      <c r="AH96" s="641"/>
      <c r="AI96" s="639">
        <v>0</v>
      </c>
      <c r="AJ96" s="640"/>
      <c r="AK96" s="640"/>
      <c r="AL96" s="640"/>
      <c r="AM96" s="641"/>
      <c r="AN96" s="629">
        <v>367592</v>
      </c>
      <c r="AO96" s="630"/>
      <c r="AP96" s="630"/>
      <c r="AQ96" s="630"/>
      <c r="AR96" s="630"/>
      <c r="AS96" s="631"/>
    </row>
    <row r="97" spans="1:45" x14ac:dyDescent="0.35">
      <c r="A97" s="637"/>
      <c r="B97" s="638"/>
      <c r="C97" s="642"/>
      <c r="D97" s="643"/>
      <c r="E97" s="644"/>
      <c r="F97" s="642"/>
      <c r="G97" s="643"/>
      <c r="H97" s="643"/>
      <c r="I97" s="643"/>
      <c r="J97" s="643"/>
      <c r="K97" s="643"/>
      <c r="L97" s="644"/>
      <c r="M97" s="642"/>
      <c r="N97" s="643"/>
      <c r="O97" s="643"/>
      <c r="P97" s="643"/>
      <c r="Q97" s="644"/>
      <c r="R97" s="642"/>
      <c r="S97" s="643"/>
      <c r="T97" s="643"/>
      <c r="U97" s="644"/>
      <c r="V97" s="642"/>
      <c r="W97" s="643"/>
      <c r="X97" s="643"/>
      <c r="Y97" s="644"/>
      <c r="Z97" s="642"/>
      <c r="AA97" s="643"/>
      <c r="AB97" s="643"/>
      <c r="AC97" s="644"/>
      <c r="AD97" s="642"/>
      <c r="AE97" s="643"/>
      <c r="AF97" s="643"/>
      <c r="AG97" s="643"/>
      <c r="AH97" s="644"/>
      <c r="AI97" s="642"/>
      <c r="AJ97" s="643"/>
      <c r="AK97" s="643"/>
      <c r="AL97" s="643"/>
      <c r="AM97" s="644"/>
      <c r="AN97" s="632"/>
      <c r="AO97" s="633"/>
      <c r="AP97" s="633"/>
      <c r="AQ97" s="633"/>
      <c r="AR97" s="633"/>
      <c r="AS97" s="634"/>
    </row>
    <row r="98" spans="1:45" x14ac:dyDescent="0.35">
      <c r="A98" s="635" t="s">
        <v>374</v>
      </c>
      <c r="B98" s="636"/>
      <c r="C98" s="639">
        <v>975950</v>
      </c>
      <c r="D98" s="640"/>
      <c r="E98" s="641"/>
      <c r="F98" s="639">
        <v>2248660</v>
      </c>
      <c r="G98" s="640"/>
      <c r="H98" s="640"/>
      <c r="I98" s="640"/>
      <c r="J98" s="640"/>
      <c r="K98" s="640"/>
      <c r="L98" s="641"/>
      <c r="M98" s="639">
        <v>0</v>
      </c>
      <c r="N98" s="640"/>
      <c r="O98" s="640"/>
      <c r="P98" s="640"/>
      <c r="Q98" s="641"/>
      <c r="R98" s="639">
        <v>0</v>
      </c>
      <c r="S98" s="640"/>
      <c r="T98" s="640"/>
      <c r="U98" s="641"/>
      <c r="V98" s="639">
        <v>0</v>
      </c>
      <c r="W98" s="640"/>
      <c r="X98" s="640"/>
      <c r="Y98" s="641"/>
      <c r="Z98" s="639">
        <v>0</v>
      </c>
      <c r="AA98" s="640"/>
      <c r="AB98" s="640"/>
      <c r="AC98" s="641"/>
      <c r="AD98" s="639">
        <v>0</v>
      </c>
      <c r="AE98" s="640"/>
      <c r="AF98" s="640"/>
      <c r="AG98" s="640"/>
      <c r="AH98" s="641"/>
      <c r="AI98" s="639">
        <v>0</v>
      </c>
      <c r="AJ98" s="640"/>
      <c r="AK98" s="640"/>
      <c r="AL98" s="640"/>
      <c r="AM98" s="641"/>
      <c r="AN98" s="661" t="s">
        <v>302</v>
      </c>
      <c r="AO98" s="662"/>
      <c r="AP98" s="662"/>
      <c r="AQ98" s="662"/>
      <c r="AR98" s="662"/>
      <c r="AS98" s="663"/>
    </row>
    <row r="99" spans="1:45" x14ac:dyDescent="0.35">
      <c r="A99" s="637"/>
      <c r="B99" s="638"/>
      <c r="C99" s="642"/>
      <c r="D99" s="643"/>
      <c r="E99" s="644"/>
      <c r="F99" s="642"/>
      <c r="G99" s="643"/>
      <c r="H99" s="643"/>
      <c r="I99" s="643"/>
      <c r="J99" s="643"/>
      <c r="K99" s="643"/>
      <c r="L99" s="644"/>
      <c r="M99" s="642"/>
      <c r="N99" s="643"/>
      <c r="O99" s="643"/>
      <c r="P99" s="643"/>
      <c r="Q99" s="644"/>
      <c r="R99" s="642"/>
      <c r="S99" s="643"/>
      <c r="T99" s="643"/>
      <c r="U99" s="644"/>
      <c r="V99" s="642"/>
      <c r="W99" s="643"/>
      <c r="X99" s="643"/>
      <c r="Y99" s="644"/>
      <c r="Z99" s="642"/>
      <c r="AA99" s="643"/>
      <c r="AB99" s="643"/>
      <c r="AC99" s="644"/>
      <c r="AD99" s="642"/>
      <c r="AE99" s="643"/>
      <c r="AF99" s="643"/>
      <c r="AG99" s="643"/>
      <c r="AH99" s="644"/>
      <c r="AI99" s="642"/>
      <c r="AJ99" s="643"/>
      <c r="AK99" s="643"/>
      <c r="AL99" s="643"/>
      <c r="AM99" s="644"/>
      <c r="AN99" s="664"/>
      <c r="AO99" s="665"/>
      <c r="AP99" s="665"/>
      <c r="AQ99" s="665"/>
      <c r="AR99" s="665"/>
      <c r="AS99" s="666"/>
    </row>
    <row r="100" spans="1:45" x14ac:dyDescent="0.35">
      <c r="A100" s="635" t="s">
        <v>375</v>
      </c>
      <c r="B100" s="636"/>
      <c r="C100" s="639">
        <v>8732</v>
      </c>
      <c r="D100" s="640"/>
      <c r="E100" s="641"/>
      <c r="F100" s="639">
        <v>30256</v>
      </c>
      <c r="G100" s="640"/>
      <c r="H100" s="640"/>
      <c r="I100" s="640"/>
      <c r="J100" s="640"/>
      <c r="K100" s="640"/>
      <c r="L100" s="641"/>
      <c r="M100" s="639">
        <v>0</v>
      </c>
      <c r="N100" s="640"/>
      <c r="O100" s="640"/>
      <c r="P100" s="640"/>
      <c r="Q100" s="641"/>
      <c r="R100" s="639">
        <v>0</v>
      </c>
      <c r="S100" s="640"/>
      <c r="T100" s="640"/>
      <c r="U100" s="641"/>
      <c r="V100" s="639">
        <v>0</v>
      </c>
      <c r="W100" s="640"/>
      <c r="X100" s="640"/>
      <c r="Y100" s="641"/>
      <c r="Z100" s="639">
        <v>0</v>
      </c>
      <c r="AA100" s="640"/>
      <c r="AB100" s="640"/>
      <c r="AC100" s="641"/>
      <c r="AD100" s="639">
        <v>0</v>
      </c>
      <c r="AE100" s="640"/>
      <c r="AF100" s="640"/>
      <c r="AG100" s="640"/>
      <c r="AH100" s="641"/>
      <c r="AI100" s="639">
        <v>0</v>
      </c>
      <c r="AJ100" s="640"/>
      <c r="AK100" s="640"/>
      <c r="AL100" s="640"/>
      <c r="AM100" s="641"/>
      <c r="AN100" s="629">
        <v>38988</v>
      </c>
      <c r="AO100" s="630"/>
      <c r="AP100" s="630"/>
      <c r="AQ100" s="630"/>
      <c r="AR100" s="630"/>
      <c r="AS100" s="631"/>
    </row>
    <row r="101" spans="1:45" x14ac:dyDescent="0.35">
      <c r="A101" s="637"/>
      <c r="B101" s="638"/>
      <c r="C101" s="642"/>
      <c r="D101" s="643"/>
      <c r="E101" s="644"/>
      <c r="F101" s="642"/>
      <c r="G101" s="643"/>
      <c r="H101" s="643"/>
      <c r="I101" s="643"/>
      <c r="J101" s="643"/>
      <c r="K101" s="643"/>
      <c r="L101" s="644"/>
      <c r="M101" s="642"/>
      <c r="N101" s="643"/>
      <c r="O101" s="643"/>
      <c r="P101" s="643"/>
      <c r="Q101" s="644"/>
      <c r="R101" s="642"/>
      <c r="S101" s="643"/>
      <c r="T101" s="643"/>
      <c r="U101" s="644"/>
      <c r="V101" s="642"/>
      <c r="W101" s="643"/>
      <c r="X101" s="643"/>
      <c r="Y101" s="644"/>
      <c r="Z101" s="642"/>
      <c r="AA101" s="643"/>
      <c r="AB101" s="643"/>
      <c r="AC101" s="644"/>
      <c r="AD101" s="642"/>
      <c r="AE101" s="643"/>
      <c r="AF101" s="643"/>
      <c r="AG101" s="643"/>
      <c r="AH101" s="644"/>
      <c r="AI101" s="642"/>
      <c r="AJ101" s="643"/>
      <c r="AK101" s="643"/>
      <c r="AL101" s="643"/>
      <c r="AM101" s="644"/>
      <c r="AN101" s="632"/>
      <c r="AO101" s="633"/>
      <c r="AP101" s="633"/>
      <c r="AQ101" s="633"/>
      <c r="AR101" s="633"/>
      <c r="AS101" s="634"/>
    </row>
    <row r="102" spans="1:45" x14ac:dyDescent="0.35">
      <c r="A102" s="635" t="s">
        <v>376</v>
      </c>
      <c r="B102" s="636"/>
      <c r="C102" s="639">
        <v>9848</v>
      </c>
      <c r="D102" s="640"/>
      <c r="E102" s="641"/>
      <c r="F102" s="639">
        <v>34118</v>
      </c>
      <c r="G102" s="640"/>
      <c r="H102" s="640"/>
      <c r="I102" s="640"/>
      <c r="J102" s="640"/>
      <c r="K102" s="640"/>
      <c r="L102" s="641"/>
      <c r="M102" s="639">
        <v>0</v>
      </c>
      <c r="N102" s="640"/>
      <c r="O102" s="640"/>
      <c r="P102" s="640"/>
      <c r="Q102" s="641"/>
      <c r="R102" s="639">
        <v>0</v>
      </c>
      <c r="S102" s="640"/>
      <c r="T102" s="640"/>
      <c r="U102" s="641"/>
      <c r="V102" s="639">
        <v>0</v>
      </c>
      <c r="W102" s="640"/>
      <c r="X102" s="640"/>
      <c r="Y102" s="641"/>
      <c r="Z102" s="639">
        <v>0</v>
      </c>
      <c r="AA102" s="640"/>
      <c r="AB102" s="640"/>
      <c r="AC102" s="641"/>
      <c r="AD102" s="639">
        <v>0</v>
      </c>
      <c r="AE102" s="640"/>
      <c r="AF102" s="640"/>
      <c r="AG102" s="640"/>
      <c r="AH102" s="641"/>
      <c r="AI102" s="639">
        <v>0</v>
      </c>
      <c r="AJ102" s="640"/>
      <c r="AK102" s="640"/>
      <c r="AL102" s="640"/>
      <c r="AM102" s="641"/>
      <c r="AN102" s="629">
        <v>43966</v>
      </c>
      <c r="AO102" s="630"/>
      <c r="AP102" s="630"/>
      <c r="AQ102" s="630"/>
      <c r="AR102" s="630"/>
      <c r="AS102" s="631"/>
    </row>
    <row r="103" spans="1:45" x14ac:dyDescent="0.35">
      <c r="A103" s="637"/>
      <c r="B103" s="638"/>
      <c r="C103" s="642"/>
      <c r="D103" s="643"/>
      <c r="E103" s="644"/>
      <c r="F103" s="642"/>
      <c r="G103" s="643"/>
      <c r="H103" s="643"/>
      <c r="I103" s="643"/>
      <c r="J103" s="643"/>
      <c r="K103" s="643"/>
      <c r="L103" s="644"/>
      <c r="M103" s="642"/>
      <c r="N103" s="643"/>
      <c r="O103" s="643"/>
      <c r="P103" s="643"/>
      <c r="Q103" s="644"/>
      <c r="R103" s="642"/>
      <c r="S103" s="643"/>
      <c r="T103" s="643"/>
      <c r="U103" s="644"/>
      <c r="V103" s="642"/>
      <c r="W103" s="643"/>
      <c r="X103" s="643"/>
      <c r="Y103" s="644"/>
      <c r="Z103" s="642"/>
      <c r="AA103" s="643"/>
      <c r="AB103" s="643"/>
      <c r="AC103" s="644"/>
      <c r="AD103" s="642"/>
      <c r="AE103" s="643"/>
      <c r="AF103" s="643"/>
      <c r="AG103" s="643"/>
      <c r="AH103" s="644"/>
      <c r="AI103" s="642"/>
      <c r="AJ103" s="643"/>
      <c r="AK103" s="643"/>
      <c r="AL103" s="643"/>
      <c r="AM103" s="644"/>
      <c r="AN103" s="632"/>
      <c r="AO103" s="633"/>
      <c r="AP103" s="633"/>
      <c r="AQ103" s="633"/>
      <c r="AR103" s="633"/>
      <c r="AS103" s="634"/>
    </row>
    <row r="104" spans="1:45" x14ac:dyDescent="0.35">
      <c r="A104" s="635" t="s">
        <v>377</v>
      </c>
      <c r="B104" s="636"/>
      <c r="C104" s="629">
        <v>1970480</v>
      </c>
      <c r="D104" s="630"/>
      <c r="E104" s="631"/>
      <c r="F104" s="629">
        <v>620734</v>
      </c>
      <c r="G104" s="630"/>
      <c r="H104" s="630"/>
      <c r="I104" s="630"/>
      <c r="J104" s="630"/>
      <c r="K104" s="630"/>
      <c r="L104" s="631"/>
      <c r="M104" s="629">
        <v>0</v>
      </c>
      <c r="N104" s="630"/>
      <c r="O104" s="630"/>
      <c r="P104" s="630"/>
      <c r="Q104" s="631"/>
      <c r="R104" s="629">
        <v>0</v>
      </c>
      <c r="S104" s="630"/>
      <c r="T104" s="630"/>
      <c r="U104" s="631"/>
      <c r="V104" s="629">
        <v>0</v>
      </c>
      <c r="W104" s="630"/>
      <c r="X104" s="630"/>
      <c r="Y104" s="631"/>
      <c r="Z104" s="629">
        <v>0</v>
      </c>
      <c r="AA104" s="630"/>
      <c r="AB104" s="630"/>
      <c r="AC104" s="631"/>
      <c r="AD104" s="629">
        <v>0</v>
      </c>
      <c r="AE104" s="630"/>
      <c r="AF104" s="630"/>
      <c r="AG104" s="630"/>
      <c r="AH104" s="631"/>
      <c r="AI104" s="629">
        <v>0</v>
      </c>
      <c r="AJ104" s="630"/>
      <c r="AK104" s="630"/>
      <c r="AL104" s="630"/>
      <c r="AM104" s="631"/>
      <c r="AN104" s="629">
        <v>2591214</v>
      </c>
      <c r="AO104" s="630"/>
      <c r="AP104" s="630"/>
      <c r="AQ104" s="630"/>
      <c r="AR104" s="630"/>
      <c r="AS104" s="631"/>
    </row>
    <row r="105" spans="1:45" x14ac:dyDescent="0.35">
      <c r="A105" s="637"/>
      <c r="B105" s="638"/>
      <c r="C105" s="632"/>
      <c r="D105" s="633"/>
      <c r="E105" s="634"/>
      <c r="F105" s="632"/>
      <c r="G105" s="633"/>
      <c r="H105" s="633"/>
      <c r="I105" s="633"/>
      <c r="J105" s="633"/>
      <c r="K105" s="633"/>
      <c r="L105" s="634"/>
      <c r="M105" s="632"/>
      <c r="N105" s="633"/>
      <c r="O105" s="633"/>
      <c r="P105" s="633"/>
      <c r="Q105" s="634"/>
      <c r="R105" s="632"/>
      <c r="S105" s="633"/>
      <c r="T105" s="633"/>
      <c r="U105" s="634"/>
      <c r="V105" s="632"/>
      <c r="W105" s="633"/>
      <c r="X105" s="633"/>
      <c r="Y105" s="634"/>
      <c r="Z105" s="632"/>
      <c r="AA105" s="633"/>
      <c r="AB105" s="633"/>
      <c r="AC105" s="634"/>
      <c r="AD105" s="632"/>
      <c r="AE105" s="633"/>
      <c r="AF105" s="633"/>
      <c r="AG105" s="633"/>
      <c r="AH105" s="634"/>
      <c r="AI105" s="632"/>
      <c r="AJ105" s="633"/>
      <c r="AK105" s="633"/>
      <c r="AL105" s="633"/>
      <c r="AM105" s="634"/>
      <c r="AN105" s="632"/>
      <c r="AO105" s="633"/>
      <c r="AP105" s="633"/>
      <c r="AQ105" s="633"/>
      <c r="AR105" s="633"/>
      <c r="AS105" s="634"/>
    </row>
    <row r="106" spans="1:45" x14ac:dyDescent="0.35">
      <c r="A106" s="635" t="s">
        <v>378</v>
      </c>
      <c r="B106" s="636"/>
      <c r="C106" s="629">
        <v>0</v>
      </c>
      <c r="D106" s="630"/>
      <c r="E106" s="631"/>
      <c r="F106" s="629">
        <v>0</v>
      </c>
      <c r="G106" s="630"/>
      <c r="H106" s="630"/>
      <c r="I106" s="630"/>
      <c r="J106" s="630"/>
      <c r="K106" s="630"/>
      <c r="L106" s="631"/>
      <c r="M106" s="629">
        <v>0</v>
      </c>
      <c r="N106" s="630"/>
      <c r="O106" s="630"/>
      <c r="P106" s="630"/>
      <c r="Q106" s="631"/>
      <c r="R106" s="629">
        <v>0</v>
      </c>
      <c r="S106" s="630"/>
      <c r="T106" s="630"/>
      <c r="U106" s="631"/>
      <c r="V106" s="629">
        <v>0</v>
      </c>
      <c r="W106" s="630"/>
      <c r="X106" s="630"/>
      <c r="Y106" s="631"/>
      <c r="Z106" s="629">
        <v>0</v>
      </c>
      <c r="AA106" s="630"/>
      <c r="AB106" s="630"/>
      <c r="AC106" s="631"/>
      <c r="AD106" s="629">
        <v>0</v>
      </c>
      <c r="AE106" s="630"/>
      <c r="AF106" s="630"/>
      <c r="AG106" s="630"/>
      <c r="AH106" s="631"/>
      <c r="AI106" s="629">
        <v>0</v>
      </c>
      <c r="AJ106" s="630"/>
      <c r="AK106" s="630"/>
      <c r="AL106" s="630"/>
      <c r="AM106" s="631"/>
      <c r="AN106" s="629">
        <v>0</v>
      </c>
      <c r="AO106" s="630"/>
      <c r="AP106" s="630"/>
      <c r="AQ106" s="630"/>
      <c r="AR106" s="630"/>
      <c r="AS106" s="631"/>
    </row>
    <row r="107" spans="1:45" x14ac:dyDescent="0.35">
      <c r="A107" s="637"/>
      <c r="B107" s="638"/>
      <c r="C107" s="632"/>
      <c r="D107" s="633"/>
      <c r="E107" s="634"/>
      <c r="F107" s="632"/>
      <c r="G107" s="633"/>
      <c r="H107" s="633"/>
      <c r="I107" s="633"/>
      <c r="J107" s="633"/>
      <c r="K107" s="633"/>
      <c r="L107" s="634"/>
      <c r="M107" s="632"/>
      <c r="N107" s="633"/>
      <c r="O107" s="633"/>
      <c r="P107" s="633"/>
      <c r="Q107" s="634"/>
      <c r="R107" s="632"/>
      <c r="S107" s="633"/>
      <c r="T107" s="633"/>
      <c r="U107" s="634"/>
      <c r="V107" s="632"/>
      <c r="W107" s="633"/>
      <c r="X107" s="633"/>
      <c r="Y107" s="634"/>
      <c r="Z107" s="632"/>
      <c r="AA107" s="633"/>
      <c r="AB107" s="633"/>
      <c r="AC107" s="634"/>
      <c r="AD107" s="632"/>
      <c r="AE107" s="633"/>
      <c r="AF107" s="633"/>
      <c r="AG107" s="633"/>
      <c r="AH107" s="634"/>
      <c r="AI107" s="632"/>
      <c r="AJ107" s="633"/>
      <c r="AK107" s="633"/>
      <c r="AL107" s="633"/>
      <c r="AM107" s="634"/>
      <c r="AN107" s="632"/>
      <c r="AO107" s="633"/>
      <c r="AP107" s="633"/>
      <c r="AQ107" s="633"/>
      <c r="AR107" s="633"/>
      <c r="AS107" s="634"/>
    </row>
    <row r="108" spans="1:45" x14ac:dyDescent="0.35">
      <c r="A108" s="530" t="s">
        <v>379</v>
      </c>
      <c r="B108" s="532"/>
      <c r="C108" s="645">
        <v>1970480</v>
      </c>
      <c r="D108" s="646"/>
      <c r="E108" s="647"/>
      <c r="F108" s="645">
        <v>620734</v>
      </c>
      <c r="G108" s="646"/>
      <c r="H108" s="646"/>
      <c r="I108" s="646"/>
      <c r="J108" s="646"/>
      <c r="K108" s="646"/>
      <c r="L108" s="647"/>
      <c r="M108" s="645">
        <v>0</v>
      </c>
      <c r="N108" s="646"/>
      <c r="O108" s="646"/>
      <c r="P108" s="646"/>
      <c r="Q108" s="647"/>
      <c r="R108" s="645">
        <v>0</v>
      </c>
      <c r="S108" s="646"/>
      <c r="T108" s="646"/>
      <c r="U108" s="647"/>
      <c r="V108" s="645">
        <v>0</v>
      </c>
      <c r="W108" s="646"/>
      <c r="X108" s="646"/>
      <c r="Y108" s="647"/>
      <c r="Z108" s="645">
        <v>0</v>
      </c>
      <c r="AA108" s="646"/>
      <c r="AB108" s="646"/>
      <c r="AC108" s="647"/>
      <c r="AD108" s="645">
        <v>0</v>
      </c>
      <c r="AE108" s="646"/>
      <c r="AF108" s="646"/>
      <c r="AG108" s="646"/>
      <c r="AH108" s="647"/>
      <c r="AI108" s="645">
        <v>0</v>
      </c>
      <c r="AJ108" s="646"/>
      <c r="AK108" s="646"/>
      <c r="AL108" s="646"/>
      <c r="AM108" s="647"/>
      <c r="AN108" s="645">
        <v>2591214</v>
      </c>
      <c r="AO108" s="646"/>
      <c r="AP108" s="646"/>
      <c r="AQ108" s="646"/>
      <c r="AR108" s="646"/>
      <c r="AS108" s="647"/>
    </row>
    <row r="109" spans="1:45" x14ac:dyDescent="0.35">
      <c r="A109" s="533"/>
      <c r="B109" s="535"/>
      <c r="C109" s="648"/>
      <c r="D109" s="649"/>
      <c r="E109" s="650"/>
      <c r="F109" s="648"/>
      <c r="G109" s="649"/>
      <c r="H109" s="649"/>
      <c r="I109" s="649"/>
      <c r="J109" s="649"/>
      <c r="K109" s="649"/>
      <c r="L109" s="650"/>
      <c r="M109" s="648"/>
      <c r="N109" s="649"/>
      <c r="O109" s="649"/>
      <c r="P109" s="649"/>
      <c r="Q109" s="650"/>
      <c r="R109" s="648"/>
      <c r="S109" s="649"/>
      <c r="T109" s="649"/>
      <c r="U109" s="650"/>
      <c r="V109" s="648"/>
      <c r="W109" s="649"/>
      <c r="X109" s="649"/>
      <c r="Y109" s="650"/>
      <c r="Z109" s="648"/>
      <c r="AA109" s="649"/>
      <c r="AB109" s="649"/>
      <c r="AC109" s="650"/>
      <c r="AD109" s="648"/>
      <c r="AE109" s="649"/>
      <c r="AF109" s="649"/>
      <c r="AG109" s="649"/>
      <c r="AH109" s="650"/>
      <c r="AI109" s="648"/>
      <c r="AJ109" s="649"/>
      <c r="AK109" s="649"/>
      <c r="AL109" s="649"/>
      <c r="AM109" s="650"/>
      <c r="AN109" s="648"/>
      <c r="AO109" s="649"/>
      <c r="AP109" s="649"/>
      <c r="AQ109" s="649"/>
      <c r="AR109" s="649"/>
      <c r="AS109" s="650"/>
    </row>
    <row r="110" spans="1:45" x14ac:dyDescent="0.35">
      <c r="A110" s="651" t="s">
        <v>380</v>
      </c>
      <c r="B110" s="652"/>
      <c r="C110" s="655">
        <v>0</v>
      </c>
      <c r="D110" s="656"/>
      <c r="E110" s="657"/>
      <c r="F110" s="655">
        <v>0</v>
      </c>
      <c r="G110" s="656"/>
      <c r="H110" s="656"/>
      <c r="I110" s="656"/>
      <c r="J110" s="656"/>
      <c r="K110" s="656"/>
      <c r="L110" s="657"/>
      <c r="M110" s="655">
        <v>0</v>
      </c>
      <c r="N110" s="656"/>
      <c r="O110" s="656"/>
      <c r="P110" s="656"/>
      <c r="Q110" s="657"/>
      <c r="R110" s="655">
        <v>0</v>
      </c>
      <c r="S110" s="656"/>
      <c r="T110" s="656"/>
      <c r="U110" s="657"/>
      <c r="V110" s="655">
        <v>0</v>
      </c>
      <c r="W110" s="656"/>
      <c r="X110" s="656"/>
      <c r="Y110" s="657"/>
      <c r="Z110" s="655">
        <v>0</v>
      </c>
      <c r="AA110" s="656"/>
      <c r="AB110" s="656"/>
      <c r="AC110" s="657"/>
      <c r="AD110" s="655">
        <v>0</v>
      </c>
      <c r="AE110" s="656"/>
      <c r="AF110" s="656"/>
      <c r="AG110" s="656"/>
      <c r="AH110" s="657"/>
      <c r="AI110" s="655">
        <v>0</v>
      </c>
      <c r="AJ110" s="656"/>
      <c r="AK110" s="656"/>
      <c r="AL110" s="656"/>
      <c r="AM110" s="657"/>
      <c r="AN110" s="655">
        <v>0</v>
      </c>
      <c r="AO110" s="656"/>
      <c r="AP110" s="656"/>
      <c r="AQ110" s="656"/>
      <c r="AR110" s="656"/>
      <c r="AS110" s="657"/>
    </row>
    <row r="111" spans="1:45" x14ac:dyDescent="0.35">
      <c r="A111" s="653"/>
      <c r="B111" s="654"/>
      <c r="C111" s="658"/>
      <c r="D111" s="659"/>
      <c r="E111" s="660"/>
      <c r="F111" s="658"/>
      <c r="G111" s="659"/>
      <c r="H111" s="659"/>
      <c r="I111" s="659"/>
      <c r="J111" s="659"/>
      <c r="K111" s="659"/>
      <c r="L111" s="660"/>
      <c r="M111" s="658"/>
      <c r="N111" s="659"/>
      <c r="O111" s="659"/>
      <c r="P111" s="659"/>
      <c r="Q111" s="660"/>
      <c r="R111" s="658"/>
      <c r="S111" s="659"/>
      <c r="T111" s="659"/>
      <c r="U111" s="660"/>
      <c r="V111" s="658"/>
      <c r="W111" s="659"/>
      <c r="X111" s="659"/>
      <c r="Y111" s="660"/>
      <c r="Z111" s="658"/>
      <c r="AA111" s="659"/>
      <c r="AB111" s="659"/>
      <c r="AC111" s="660"/>
      <c r="AD111" s="658"/>
      <c r="AE111" s="659"/>
      <c r="AF111" s="659"/>
      <c r="AG111" s="659"/>
      <c r="AH111" s="660"/>
      <c r="AI111" s="658"/>
      <c r="AJ111" s="659"/>
      <c r="AK111" s="659"/>
      <c r="AL111" s="659"/>
      <c r="AM111" s="660"/>
      <c r="AN111" s="658"/>
      <c r="AO111" s="659"/>
      <c r="AP111" s="659"/>
      <c r="AQ111" s="659"/>
      <c r="AR111" s="659"/>
      <c r="AS111" s="660"/>
    </row>
    <row r="112" spans="1:45" x14ac:dyDescent="0.35">
      <c r="A112" s="635" t="s">
        <v>381</v>
      </c>
      <c r="B112" s="636"/>
      <c r="C112" s="639">
        <v>0</v>
      </c>
      <c r="D112" s="640"/>
      <c r="E112" s="641"/>
      <c r="F112" s="639">
        <v>0</v>
      </c>
      <c r="G112" s="640"/>
      <c r="H112" s="640"/>
      <c r="I112" s="640"/>
      <c r="J112" s="640"/>
      <c r="K112" s="640"/>
      <c r="L112" s="641"/>
      <c r="M112" s="639">
        <v>0</v>
      </c>
      <c r="N112" s="640"/>
      <c r="O112" s="640"/>
      <c r="P112" s="640"/>
      <c r="Q112" s="641"/>
      <c r="R112" s="639">
        <v>0</v>
      </c>
      <c r="S112" s="640"/>
      <c r="T112" s="640"/>
      <c r="U112" s="641"/>
      <c r="V112" s="639">
        <v>0</v>
      </c>
      <c r="W112" s="640"/>
      <c r="X112" s="640"/>
      <c r="Y112" s="641"/>
      <c r="Z112" s="639">
        <v>0</v>
      </c>
      <c r="AA112" s="640"/>
      <c r="AB112" s="640"/>
      <c r="AC112" s="641"/>
      <c r="AD112" s="639">
        <v>0</v>
      </c>
      <c r="AE112" s="640"/>
      <c r="AF112" s="640"/>
      <c r="AG112" s="640"/>
      <c r="AH112" s="641"/>
      <c r="AI112" s="639">
        <v>0</v>
      </c>
      <c r="AJ112" s="640"/>
      <c r="AK112" s="640"/>
      <c r="AL112" s="640"/>
      <c r="AM112" s="641"/>
      <c r="AN112" s="629">
        <v>0</v>
      </c>
      <c r="AO112" s="630"/>
      <c r="AP112" s="630"/>
      <c r="AQ112" s="630"/>
      <c r="AR112" s="630"/>
      <c r="AS112" s="631"/>
    </row>
    <row r="113" spans="1:45" x14ac:dyDescent="0.35">
      <c r="A113" s="637"/>
      <c r="B113" s="638"/>
      <c r="C113" s="642"/>
      <c r="D113" s="643"/>
      <c r="E113" s="644"/>
      <c r="F113" s="642"/>
      <c r="G113" s="643"/>
      <c r="H113" s="643"/>
      <c r="I113" s="643"/>
      <c r="J113" s="643"/>
      <c r="K113" s="643"/>
      <c r="L113" s="644"/>
      <c r="M113" s="642"/>
      <c r="N113" s="643"/>
      <c r="O113" s="643"/>
      <c r="P113" s="643"/>
      <c r="Q113" s="644"/>
      <c r="R113" s="642"/>
      <c r="S113" s="643"/>
      <c r="T113" s="643"/>
      <c r="U113" s="644"/>
      <c r="V113" s="642"/>
      <c r="W113" s="643"/>
      <c r="X113" s="643"/>
      <c r="Y113" s="644"/>
      <c r="Z113" s="642"/>
      <c r="AA113" s="643"/>
      <c r="AB113" s="643"/>
      <c r="AC113" s="644"/>
      <c r="AD113" s="642"/>
      <c r="AE113" s="643"/>
      <c r="AF113" s="643"/>
      <c r="AG113" s="643"/>
      <c r="AH113" s="644"/>
      <c r="AI113" s="642"/>
      <c r="AJ113" s="643"/>
      <c r="AK113" s="643"/>
      <c r="AL113" s="643"/>
      <c r="AM113" s="644"/>
      <c r="AN113" s="632"/>
      <c r="AO113" s="633"/>
      <c r="AP113" s="633"/>
      <c r="AQ113" s="633"/>
      <c r="AR113" s="633"/>
      <c r="AS113" s="634"/>
    </row>
    <row r="114" spans="1:45" x14ac:dyDescent="0.35">
      <c r="A114" s="635" t="s">
        <v>382</v>
      </c>
      <c r="B114" s="636"/>
      <c r="C114" s="629">
        <v>1970480</v>
      </c>
      <c r="D114" s="630"/>
      <c r="E114" s="631"/>
      <c r="F114" s="629">
        <v>620734</v>
      </c>
      <c r="G114" s="630"/>
      <c r="H114" s="630"/>
      <c r="I114" s="630"/>
      <c r="J114" s="630"/>
      <c r="K114" s="630"/>
      <c r="L114" s="631"/>
      <c r="M114" s="629">
        <v>0</v>
      </c>
      <c r="N114" s="630"/>
      <c r="O114" s="630"/>
      <c r="P114" s="630"/>
      <c r="Q114" s="631"/>
      <c r="R114" s="629">
        <v>0</v>
      </c>
      <c r="S114" s="630"/>
      <c r="T114" s="630"/>
      <c r="U114" s="631"/>
      <c r="V114" s="629">
        <v>0</v>
      </c>
      <c r="W114" s="630"/>
      <c r="X114" s="630"/>
      <c r="Y114" s="631"/>
      <c r="Z114" s="629">
        <v>0</v>
      </c>
      <c r="AA114" s="630"/>
      <c r="AB114" s="630"/>
      <c r="AC114" s="631"/>
      <c r="AD114" s="629">
        <v>0</v>
      </c>
      <c r="AE114" s="630"/>
      <c r="AF114" s="630"/>
      <c r="AG114" s="630"/>
      <c r="AH114" s="631"/>
      <c r="AI114" s="629">
        <v>0</v>
      </c>
      <c r="AJ114" s="630"/>
      <c r="AK114" s="630"/>
      <c r="AL114" s="630"/>
      <c r="AM114" s="631"/>
      <c r="AN114" s="629">
        <v>2591214</v>
      </c>
      <c r="AO114" s="630"/>
      <c r="AP114" s="630"/>
      <c r="AQ114" s="630"/>
      <c r="AR114" s="630"/>
      <c r="AS114" s="631"/>
    </row>
    <row r="115" spans="1:45" x14ac:dyDescent="0.35">
      <c r="A115" s="637"/>
      <c r="B115" s="638"/>
      <c r="C115" s="632"/>
      <c r="D115" s="633"/>
      <c r="E115" s="634"/>
      <c r="F115" s="632"/>
      <c r="G115" s="633"/>
      <c r="H115" s="633"/>
      <c r="I115" s="633"/>
      <c r="J115" s="633"/>
      <c r="K115" s="633"/>
      <c r="L115" s="634"/>
      <c r="M115" s="632"/>
      <c r="N115" s="633"/>
      <c r="O115" s="633"/>
      <c r="P115" s="633"/>
      <c r="Q115" s="634"/>
      <c r="R115" s="632"/>
      <c r="S115" s="633"/>
      <c r="T115" s="633"/>
      <c r="U115" s="634"/>
      <c r="V115" s="632"/>
      <c r="W115" s="633"/>
      <c r="X115" s="633"/>
      <c r="Y115" s="634"/>
      <c r="Z115" s="632"/>
      <c r="AA115" s="633"/>
      <c r="AB115" s="633"/>
      <c r="AC115" s="634"/>
      <c r="AD115" s="632"/>
      <c r="AE115" s="633"/>
      <c r="AF115" s="633"/>
      <c r="AG115" s="633"/>
      <c r="AH115" s="634"/>
      <c r="AI115" s="632"/>
      <c r="AJ115" s="633"/>
      <c r="AK115" s="633"/>
      <c r="AL115" s="633"/>
      <c r="AM115" s="634"/>
      <c r="AN115" s="632"/>
      <c r="AO115" s="633"/>
      <c r="AP115" s="633"/>
      <c r="AQ115" s="633"/>
      <c r="AR115" s="633"/>
      <c r="AS115" s="634"/>
    </row>
    <row r="116" spans="1:45" x14ac:dyDescent="0.35">
      <c r="A116" s="635" t="s">
        <v>383</v>
      </c>
      <c r="B116" s="636"/>
      <c r="C116" s="629">
        <v>1970480</v>
      </c>
      <c r="D116" s="630"/>
      <c r="E116" s="631"/>
      <c r="F116" s="629">
        <v>2591214</v>
      </c>
      <c r="G116" s="630"/>
      <c r="H116" s="630"/>
      <c r="I116" s="630"/>
      <c r="J116" s="630"/>
      <c r="K116" s="630"/>
      <c r="L116" s="631"/>
      <c r="M116" s="629">
        <v>2591214</v>
      </c>
      <c r="N116" s="630"/>
      <c r="O116" s="630"/>
      <c r="P116" s="630"/>
      <c r="Q116" s="631"/>
      <c r="R116" s="629">
        <v>2591214</v>
      </c>
      <c r="S116" s="630"/>
      <c r="T116" s="630"/>
      <c r="U116" s="631"/>
      <c r="V116" s="629">
        <v>2591214</v>
      </c>
      <c r="W116" s="630"/>
      <c r="X116" s="630"/>
      <c r="Y116" s="631"/>
      <c r="Z116" s="629">
        <v>2591214</v>
      </c>
      <c r="AA116" s="630"/>
      <c r="AB116" s="630"/>
      <c r="AC116" s="631"/>
      <c r="AD116" s="629">
        <v>2591214</v>
      </c>
      <c r="AE116" s="630"/>
      <c r="AF116" s="630"/>
      <c r="AG116" s="630"/>
      <c r="AH116" s="631"/>
      <c r="AI116" s="629">
        <v>2591214</v>
      </c>
      <c r="AJ116" s="630"/>
      <c r="AK116" s="630"/>
      <c r="AL116" s="630"/>
      <c r="AM116" s="631"/>
      <c r="AN116" s="554" t="s">
        <v>302</v>
      </c>
      <c r="AO116" s="555"/>
      <c r="AP116" s="555"/>
      <c r="AQ116" s="555"/>
      <c r="AR116" s="555"/>
      <c r="AS116" s="556"/>
    </row>
    <row r="117" spans="1:45" x14ac:dyDescent="0.35">
      <c r="A117" s="637"/>
      <c r="B117" s="638"/>
      <c r="C117" s="632"/>
      <c r="D117" s="633"/>
      <c r="E117" s="634"/>
      <c r="F117" s="632"/>
      <c r="G117" s="633"/>
      <c r="H117" s="633"/>
      <c r="I117" s="633"/>
      <c r="J117" s="633"/>
      <c r="K117" s="633"/>
      <c r="L117" s="634"/>
      <c r="M117" s="632"/>
      <c r="N117" s="633"/>
      <c r="O117" s="633"/>
      <c r="P117" s="633"/>
      <c r="Q117" s="634"/>
      <c r="R117" s="632"/>
      <c r="S117" s="633"/>
      <c r="T117" s="633"/>
      <c r="U117" s="634"/>
      <c r="V117" s="632"/>
      <c r="W117" s="633"/>
      <c r="X117" s="633"/>
      <c r="Y117" s="634"/>
      <c r="Z117" s="632"/>
      <c r="AA117" s="633"/>
      <c r="AB117" s="633"/>
      <c r="AC117" s="634"/>
      <c r="AD117" s="632"/>
      <c r="AE117" s="633"/>
      <c r="AF117" s="633"/>
      <c r="AG117" s="633"/>
      <c r="AH117" s="634"/>
      <c r="AI117" s="632"/>
      <c r="AJ117" s="633"/>
      <c r="AK117" s="633"/>
      <c r="AL117" s="633"/>
      <c r="AM117" s="634"/>
      <c r="AN117" s="557"/>
      <c r="AO117" s="558"/>
      <c r="AP117" s="558"/>
      <c r="AQ117" s="558"/>
      <c r="AR117" s="558"/>
      <c r="AS117" s="559"/>
    </row>
    <row r="118" spans="1:45" x14ac:dyDescent="0.35">
      <c r="A118" s="635" t="s">
        <v>384</v>
      </c>
      <c r="B118" s="636"/>
      <c r="C118" s="629">
        <v>1970480</v>
      </c>
      <c r="D118" s="630"/>
      <c r="E118" s="631"/>
      <c r="F118" s="629">
        <v>2591214</v>
      </c>
      <c r="G118" s="630"/>
      <c r="H118" s="630"/>
      <c r="I118" s="630"/>
      <c r="J118" s="630"/>
      <c r="K118" s="630"/>
      <c r="L118" s="631"/>
      <c r="M118" s="629">
        <v>2591214</v>
      </c>
      <c r="N118" s="630"/>
      <c r="O118" s="630"/>
      <c r="P118" s="630"/>
      <c r="Q118" s="631"/>
      <c r="R118" s="629">
        <v>2591214</v>
      </c>
      <c r="S118" s="630"/>
      <c r="T118" s="630"/>
      <c r="U118" s="631"/>
      <c r="V118" s="629">
        <v>2591214</v>
      </c>
      <c r="W118" s="630"/>
      <c r="X118" s="630"/>
      <c r="Y118" s="631"/>
      <c r="Z118" s="629">
        <v>2591214</v>
      </c>
      <c r="AA118" s="630"/>
      <c r="AB118" s="630"/>
      <c r="AC118" s="631"/>
      <c r="AD118" s="629">
        <v>2591214</v>
      </c>
      <c r="AE118" s="630"/>
      <c r="AF118" s="630"/>
      <c r="AG118" s="630"/>
      <c r="AH118" s="631"/>
      <c r="AI118" s="629">
        <v>2591214</v>
      </c>
      <c r="AJ118" s="630"/>
      <c r="AK118" s="630"/>
      <c r="AL118" s="630"/>
      <c r="AM118" s="631"/>
      <c r="AN118" s="554" t="s">
        <v>302</v>
      </c>
      <c r="AO118" s="555"/>
      <c r="AP118" s="555"/>
      <c r="AQ118" s="555"/>
      <c r="AR118" s="555"/>
      <c r="AS118" s="556"/>
    </row>
    <row r="119" spans="1:45" x14ac:dyDescent="0.35">
      <c r="A119" s="637"/>
      <c r="B119" s="638"/>
      <c r="C119" s="632"/>
      <c r="D119" s="633"/>
      <c r="E119" s="634"/>
      <c r="F119" s="632"/>
      <c r="G119" s="633"/>
      <c r="H119" s="633"/>
      <c r="I119" s="633"/>
      <c r="J119" s="633"/>
      <c r="K119" s="633"/>
      <c r="L119" s="634"/>
      <c r="M119" s="632"/>
      <c r="N119" s="633"/>
      <c r="O119" s="633"/>
      <c r="P119" s="633"/>
      <c r="Q119" s="634"/>
      <c r="R119" s="632"/>
      <c r="S119" s="633"/>
      <c r="T119" s="633"/>
      <c r="U119" s="634"/>
      <c r="V119" s="632"/>
      <c r="W119" s="633"/>
      <c r="X119" s="633"/>
      <c r="Y119" s="634"/>
      <c r="Z119" s="632"/>
      <c r="AA119" s="633"/>
      <c r="AB119" s="633"/>
      <c r="AC119" s="634"/>
      <c r="AD119" s="632"/>
      <c r="AE119" s="633"/>
      <c r="AF119" s="633"/>
      <c r="AG119" s="633"/>
      <c r="AH119" s="634"/>
      <c r="AI119" s="632"/>
      <c r="AJ119" s="633"/>
      <c r="AK119" s="633"/>
      <c r="AL119" s="633"/>
      <c r="AM119" s="634"/>
      <c r="AN119" s="557"/>
      <c r="AO119" s="558"/>
      <c r="AP119" s="558"/>
      <c r="AQ119" s="558"/>
      <c r="AR119" s="558"/>
      <c r="AS119" s="559"/>
    </row>
    <row r="120" spans="1:45" x14ac:dyDescent="0.35">
      <c r="A120" s="493" t="s">
        <v>302</v>
      </c>
      <c r="B120" s="493"/>
      <c r="C120" s="493"/>
      <c r="D120" s="493"/>
      <c r="E120" s="493"/>
      <c r="F120" s="493"/>
      <c r="G120" s="493"/>
      <c r="H120" s="493"/>
      <c r="I120" s="493"/>
      <c r="J120" s="493"/>
      <c r="K120" s="493"/>
      <c r="L120" s="493"/>
      <c r="M120" s="493"/>
      <c r="N120" s="493"/>
      <c r="O120" s="493"/>
      <c r="P120" s="493"/>
      <c r="Q120" s="493"/>
      <c r="R120" s="493"/>
      <c r="S120" s="493"/>
      <c r="T120" s="493"/>
      <c r="U120" s="493"/>
      <c r="V120" s="493"/>
      <c r="W120" s="493"/>
      <c r="X120" s="493"/>
      <c r="Y120" s="493"/>
      <c r="Z120" s="493"/>
      <c r="AA120" s="493"/>
      <c r="AB120" s="493"/>
      <c r="AC120" s="493"/>
      <c r="AD120" s="493"/>
      <c r="AE120" s="493"/>
      <c r="AF120" s="493"/>
      <c r="AG120" s="493"/>
      <c r="AH120" s="493"/>
      <c r="AI120" s="493"/>
      <c r="AJ120" s="493"/>
      <c r="AK120" s="493"/>
      <c r="AL120" s="493"/>
      <c r="AM120" s="493"/>
      <c r="AN120" s="493"/>
      <c r="AO120" s="493"/>
      <c r="AP120" s="493"/>
      <c r="AQ120" s="493"/>
      <c r="AR120" s="493"/>
    </row>
    <row r="121" spans="1:45" x14ac:dyDescent="0.35">
      <c r="A121" s="599" t="s">
        <v>385</v>
      </c>
      <c r="B121" s="599"/>
      <c r="C121" s="599"/>
      <c r="D121" s="599"/>
      <c r="E121" s="599"/>
      <c r="F121" s="599"/>
      <c r="G121" s="599"/>
      <c r="H121" s="599"/>
      <c r="I121" s="599"/>
      <c r="J121" s="599"/>
      <c r="K121" s="599"/>
      <c r="L121" s="599"/>
      <c r="M121" s="599"/>
      <c r="N121" s="609"/>
      <c r="O121" s="610" t="s">
        <v>36</v>
      </c>
      <c r="P121" s="611"/>
      <c r="Q121" s="611"/>
      <c r="R121" s="611"/>
      <c r="S121" s="611"/>
      <c r="T121" s="611"/>
      <c r="U121" s="611"/>
      <c r="V121" s="611"/>
      <c r="W121" s="611"/>
      <c r="X121" s="611"/>
      <c r="Y121" s="611"/>
      <c r="Z121" s="611"/>
      <c r="AA121" s="611"/>
      <c r="AB121" s="612"/>
      <c r="AC121" s="616" t="s">
        <v>386</v>
      </c>
      <c r="AD121" s="599"/>
      <c r="AE121" s="599"/>
      <c r="AF121" s="599"/>
      <c r="AG121" s="599"/>
      <c r="AH121" s="599"/>
      <c r="AI121" s="599"/>
      <c r="AJ121" s="599"/>
      <c r="AK121" s="599"/>
      <c r="AL121" s="599"/>
      <c r="AM121" s="599"/>
      <c r="AN121" s="609"/>
      <c r="AO121" s="617">
        <v>0</v>
      </c>
      <c r="AP121" s="618"/>
      <c r="AQ121" s="619"/>
    </row>
    <row r="122" spans="1:45" x14ac:dyDescent="0.35">
      <c r="A122" s="599"/>
      <c r="B122" s="599"/>
      <c r="C122" s="599"/>
      <c r="D122" s="599"/>
      <c r="E122" s="599"/>
      <c r="F122" s="599"/>
      <c r="G122" s="599"/>
      <c r="H122" s="599"/>
      <c r="I122" s="599"/>
      <c r="J122" s="599"/>
      <c r="K122" s="599"/>
      <c r="L122" s="599"/>
      <c r="M122" s="599"/>
      <c r="N122" s="609"/>
      <c r="O122" s="613"/>
      <c r="P122" s="614"/>
      <c r="Q122" s="614"/>
      <c r="R122" s="614"/>
      <c r="S122" s="614"/>
      <c r="T122" s="614"/>
      <c r="U122" s="614"/>
      <c r="V122" s="614"/>
      <c r="W122" s="614"/>
      <c r="X122" s="614"/>
      <c r="Y122" s="614"/>
      <c r="Z122" s="614"/>
      <c r="AA122" s="614"/>
      <c r="AB122" s="615"/>
      <c r="AC122" s="616"/>
      <c r="AD122" s="599"/>
      <c r="AE122" s="599"/>
      <c r="AF122" s="599"/>
      <c r="AG122" s="599"/>
      <c r="AH122" s="599"/>
      <c r="AI122" s="599"/>
      <c r="AJ122" s="599"/>
      <c r="AK122" s="599"/>
      <c r="AL122" s="599"/>
      <c r="AM122" s="599"/>
      <c r="AN122" s="609"/>
      <c r="AO122" s="620"/>
      <c r="AP122" s="621"/>
      <c r="AQ122" s="622"/>
    </row>
    <row r="123" spans="1:45" x14ac:dyDescent="0.35">
      <c r="A123" s="623" t="s">
        <v>387</v>
      </c>
      <c r="B123" s="624"/>
      <c r="C123" s="624"/>
      <c r="D123" s="624"/>
      <c r="E123" s="624"/>
      <c r="F123" s="624"/>
      <c r="G123" s="625"/>
      <c r="H123" s="610" t="s">
        <v>388</v>
      </c>
      <c r="I123" s="611"/>
      <c r="J123" s="611"/>
      <c r="K123" s="611"/>
      <c r="L123" s="611"/>
      <c r="M123" s="611"/>
      <c r="N123" s="611"/>
      <c r="O123" s="611"/>
      <c r="P123" s="611"/>
      <c r="Q123" s="611"/>
      <c r="R123" s="611"/>
      <c r="S123" s="611"/>
      <c r="T123" s="611"/>
      <c r="U123" s="611"/>
      <c r="V123" s="611"/>
      <c r="W123" s="611"/>
      <c r="X123" s="611"/>
      <c r="Y123" s="611"/>
      <c r="Z123" s="611"/>
      <c r="AA123" s="611"/>
      <c r="AB123" s="611"/>
      <c r="AC123" s="611"/>
      <c r="AD123" s="611"/>
      <c r="AE123" s="611"/>
      <c r="AF123" s="611"/>
      <c r="AG123" s="611"/>
      <c r="AH123" s="611"/>
      <c r="AI123" s="611"/>
      <c r="AJ123" s="611"/>
      <c r="AK123" s="611"/>
      <c r="AL123" s="611"/>
      <c r="AM123" s="611"/>
      <c r="AN123" s="611"/>
      <c r="AO123" s="611"/>
      <c r="AP123" s="611"/>
      <c r="AQ123" s="612"/>
    </row>
    <row r="124" spans="1:45" x14ac:dyDescent="0.35">
      <c r="A124" s="626"/>
      <c r="B124" s="627"/>
      <c r="C124" s="627"/>
      <c r="D124" s="627"/>
      <c r="E124" s="627"/>
      <c r="F124" s="627"/>
      <c r="G124" s="628"/>
      <c r="H124" s="613"/>
      <c r="I124" s="614"/>
      <c r="J124" s="614"/>
      <c r="K124" s="614"/>
      <c r="L124" s="614"/>
      <c r="M124" s="614"/>
      <c r="N124" s="614"/>
      <c r="O124" s="614"/>
      <c r="P124" s="614"/>
      <c r="Q124" s="614"/>
      <c r="R124" s="614"/>
      <c r="S124" s="614"/>
      <c r="T124" s="614"/>
      <c r="U124" s="614"/>
      <c r="V124" s="614"/>
      <c r="W124" s="614"/>
      <c r="X124" s="614"/>
      <c r="Y124" s="614"/>
      <c r="Z124" s="614"/>
      <c r="AA124" s="614"/>
      <c r="AB124" s="614"/>
      <c r="AC124" s="614"/>
      <c r="AD124" s="614"/>
      <c r="AE124" s="614"/>
      <c r="AF124" s="614"/>
      <c r="AG124" s="614"/>
      <c r="AH124" s="614"/>
      <c r="AI124" s="614"/>
      <c r="AJ124" s="614"/>
      <c r="AK124" s="614"/>
      <c r="AL124" s="614"/>
      <c r="AM124" s="614"/>
      <c r="AN124" s="614"/>
      <c r="AO124" s="614"/>
      <c r="AP124" s="614"/>
      <c r="AQ124" s="615"/>
    </row>
    <row r="125" spans="1:45" x14ac:dyDescent="0.35">
      <c r="A125" s="493" t="s">
        <v>302</v>
      </c>
      <c r="B125" s="493"/>
      <c r="C125" s="493"/>
      <c r="D125" s="493"/>
      <c r="E125" s="493"/>
      <c r="F125" s="493"/>
      <c r="G125" s="493"/>
      <c r="H125" s="493"/>
      <c r="I125" s="493"/>
      <c r="J125" s="493"/>
      <c r="K125" s="493"/>
      <c r="L125" s="493"/>
      <c r="M125" s="493"/>
      <c r="N125" s="493"/>
      <c r="O125" s="493"/>
      <c r="P125" s="493"/>
      <c r="Q125" s="493"/>
      <c r="R125" s="493"/>
      <c r="S125" s="493"/>
      <c r="T125" s="493"/>
      <c r="U125" s="493"/>
      <c r="V125" s="493"/>
      <c r="W125" s="493"/>
      <c r="X125" s="493"/>
      <c r="Y125" s="493"/>
      <c r="Z125" s="493"/>
      <c r="AA125" s="493"/>
      <c r="AB125" s="493"/>
      <c r="AC125" s="493"/>
      <c r="AD125" s="493"/>
      <c r="AE125" s="493"/>
      <c r="AF125" s="493"/>
      <c r="AG125" s="493"/>
      <c r="AH125" s="493"/>
      <c r="AI125" s="493"/>
      <c r="AJ125" s="493"/>
      <c r="AK125" s="493"/>
      <c r="AL125" s="493"/>
      <c r="AM125" s="493"/>
      <c r="AN125" s="493"/>
      <c r="AO125" s="493"/>
      <c r="AP125" s="493"/>
      <c r="AQ125" s="493"/>
      <c r="AR125" s="493"/>
    </row>
    <row r="126" spans="1:45" x14ac:dyDescent="0.35">
      <c r="A126" s="599" t="s">
        <v>389</v>
      </c>
      <c r="B126" s="599"/>
      <c r="C126" s="599"/>
      <c r="D126" s="599"/>
      <c r="E126" s="599"/>
      <c r="F126" s="599"/>
      <c r="G126" s="599"/>
      <c r="H126" s="599"/>
      <c r="I126" s="599"/>
      <c r="J126" s="599"/>
      <c r="K126" s="599"/>
      <c r="L126" s="599"/>
      <c r="M126" s="599"/>
      <c r="N126" s="599" t="s">
        <v>390</v>
      </c>
      <c r="O126" s="599"/>
      <c r="P126" s="599"/>
      <c r="Q126" s="599"/>
      <c r="R126" s="599"/>
      <c r="S126" s="599"/>
      <c r="T126" s="599"/>
      <c r="U126" s="599"/>
      <c r="V126" s="599"/>
      <c r="W126" s="599"/>
      <c r="X126" s="599"/>
      <c r="Y126" s="599"/>
      <c r="Z126" s="599"/>
      <c r="AA126" s="599"/>
      <c r="AB126" s="599"/>
      <c r="AC126" s="599"/>
      <c r="AD126" s="599"/>
      <c r="AE126" s="599"/>
      <c r="AF126" s="599"/>
      <c r="AG126" s="599"/>
      <c r="AH126" s="599"/>
      <c r="AI126" s="599"/>
      <c r="AJ126" s="599"/>
      <c r="AK126" s="599"/>
      <c r="AL126" s="599"/>
      <c r="AM126" s="599"/>
      <c r="AN126" s="599"/>
      <c r="AO126" s="599"/>
      <c r="AP126" s="599"/>
      <c r="AQ126" s="599"/>
      <c r="AR126" s="599"/>
    </row>
    <row r="127" spans="1:45" x14ac:dyDescent="0.35">
      <c r="A127" s="493" t="s">
        <v>302</v>
      </c>
      <c r="B127" s="493"/>
      <c r="C127" s="493"/>
      <c r="D127" s="493"/>
      <c r="E127" s="493"/>
      <c r="F127" s="493"/>
      <c r="G127" s="493"/>
      <c r="H127" s="493"/>
      <c r="I127" s="493"/>
      <c r="J127" s="493"/>
      <c r="K127" s="493"/>
      <c r="L127" s="493"/>
      <c r="M127" s="493"/>
      <c r="N127" s="493"/>
      <c r="O127" s="493"/>
      <c r="P127" s="493"/>
      <c r="Q127" s="493"/>
      <c r="R127" s="493"/>
      <c r="S127" s="493"/>
      <c r="T127" s="493"/>
      <c r="U127" s="493"/>
      <c r="V127" s="493"/>
      <c r="W127" s="493"/>
      <c r="X127" s="493"/>
      <c r="Y127" s="493"/>
      <c r="Z127" s="493"/>
      <c r="AA127" s="493"/>
      <c r="AB127" s="493"/>
      <c r="AC127" s="493"/>
      <c r="AD127" s="493"/>
      <c r="AE127" s="493"/>
      <c r="AF127" s="493"/>
      <c r="AG127" s="493"/>
      <c r="AH127" s="493"/>
      <c r="AI127" s="493"/>
      <c r="AJ127" s="493"/>
      <c r="AK127" s="493"/>
      <c r="AL127" s="493"/>
      <c r="AM127" s="493"/>
      <c r="AN127" s="493"/>
      <c r="AO127" s="493"/>
      <c r="AP127" s="493"/>
      <c r="AQ127" s="493"/>
      <c r="AR127" s="493"/>
    </row>
    <row r="128" spans="1:45" x14ac:dyDescent="0.35">
      <c r="A128" s="604" t="s">
        <v>391</v>
      </c>
      <c r="B128" s="604"/>
      <c r="C128" s="604"/>
      <c r="D128" s="604"/>
      <c r="E128" s="604"/>
      <c r="F128" s="604"/>
      <c r="G128" s="604"/>
      <c r="H128" s="604"/>
      <c r="I128" s="604"/>
      <c r="J128" s="604"/>
      <c r="K128" s="604"/>
      <c r="L128" s="604"/>
      <c r="M128" s="604"/>
      <c r="N128" s="604"/>
      <c r="O128" s="604"/>
      <c r="P128" s="604"/>
      <c r="Q128" s="604"/>
      <c r="R128" s="604"/>
      <c r="S128" s="604"/>
      <c r="T128" s="604"/>
      <c r="U128" s="604"/>
      <c r="V128" s="604"/>
      <c r="W128" s="604"/>
      <c r="X128" s="604"/>
      <c r="Y128" s="604"/>
      <c r="Z128" s="604"/>
      <c r="AA128" s="604"/>
      <c r="AB128" s="604"/>
      <c r="AC128" s="604"/>
      <c r="AD128" s="604"/>
      <c r="AE128" s="604"/>
      <c r="AF128" s="604"/>
      <c r="AG128" s="604"/>
      <c r="AH128" s="604"/>
      <c r="AI128" s="604"/>
      <c r="AJ128" s="604"/>
      <c r="AK128" s="604"/>
      <c r="AL128" s="604"/>
      <c r="AM128" s="604"/>
      <c r="AN128" s="604"/>
      <c r="AO128" s="604"/>
      <c r="AP128" s="604"/>
      <c r="AQ128" s="604"/>
      <c r="AR128" s="604"/>
    </row>
    <row r="129" spans="1:44" x14ac:dyDescent="0.35">
      <c r="A129" s="604"/>
      <c r="B129" s="604"/>
      <c r="C129" s="604"/>
      <c r="D129" s="604"/>
      <c r="E129" s="604"/>
      <c r="F129" s="604"/>
      <c r="G129" s="604"/>
      <c r="H129" s="604"/>
      <c r="I129" s="604"/>
      <c r="J129" s="604"/>
      <c r="K129" s="604"/>
      <c r="L129" s="604"/>
      <c r="M129" s="604"/>
      <c r="N129" s="604"/>
      <c r="O129" s="604"/>
      <c r="P129" s="604"/>
      <c r="Q129" s="604"/>
      <c r="R129" s="604"/>
      <c r="S129" s="604"/>
      <c r="T129" s="604"/>
      <c r="U129" s="604"/>
      <c r="V129" s="604"/>
      <c r="W129" s="604"/>
      <c r="X129" s="604"/>
      <c r="Y129" s="604"/>
      <c r="Z129" s="604"/>
      <c r="AA129" s="604"/>
      <c r="AB129" s="604"/>
      <c r="AC129" s="604"/>
      <c r="AD129" s="604"/>
      <c r="AE129" s="604"/>
      <c r="AF129" s="604"/>
      <c r="AG129" s="604"/>
      <c r="AH129" s="604"/>
      <c r="AI129" s="604"/>
      <c r="AJ129" s="604"/>
      <c r="AK129" s="604"/>
      <c r="AL129" s="604"/>
      <c r="AM129" s="604"/>
      <c r="AN129" s="604"/>
      <c r="AO129" s="604"/>
      <c r="AP129" s="604"/>
      <c r="AQ129" s="604"/>
      <c r="AR129" s="604"/>
    </row>
    <row r="130" spans="1:44" x14ac:dyDescent="0.35">
      <c r="A130" s="604"/>
      <c r="B130" s="604"/>
      <c r="C130" s="604"/>
      <c r="D130" s="604"/>
      <c r="E130" s="604"/>
      <c r="F130" s="604"/>
      <c r="G130" s="604"/>
      <c r="H130" s="604"/>
      <c r="I130" s="604"/>
      <c r="J130" s="604"/>
      <c r="K130" s="604"/>
      <c r="L130" s="604"/>
      <c r="M130" s="604"/>
      <c r="N130" s="604"/>
      <c r="O130" s="604"/>
      <c r="P130" s="604"/>
      <c r="Q130" s="604"/>
      <c r="R130" s="604"/>
      <c r="S130" s="604"/>
      <c r="T130" s="604"/>
      <c r="U130" s="604"/>
      <c r="V130" s="604"/>
      <c r="W130" s="604"/>
      <c r="X130" s="604"/>
      <c r="Y130" s="604"/>
      <c r="Z130" s="604"/>
      <c r="AA130" s="604"/>
      <c r="AB130" s="604"/>
      <c r="AC130" s="604"/>
      <c r="AD130" s="604"/>
      <c r="AE130" s="604"/>
      <c r="AF130" s="604"/>
      <c r="AG130" s="604"/>
      <c r="AH130" s="604"/>
      <c r="AI130" s="604"/>
      <c r="AJ130" s="604"/>
      <c r="AK130" s="604"/>
      <c r="AL130" s="604"/>
      <c r="AM130" s="604"/>
      <c r="AN130" s="604"/>
      <c r="AO130" s="604"/>
      <c r="AP130" s="604"/>
      <c r="AQ130" s="604"/>
      <c r="AR130" s="604"/>
    </row>
    <row r="131" spans="1:44" x14ac:dyDescent="0.35">
      <c r="A131" s="604"/>
      <c r="B131" s="604"/>
      <c r="C131" s="604"/>
      <c r="D131" s="604"/>
      <c r="E131" s="604"/>
      <c r="F131" s="604"/>
      <c r="G131" s="604"/>
      <c r="H131" s="604"/>
      <c r="I131" s="604"/>
      <c r="J131" s="604"/>
      <c r="K131" s="604"/>
      <c r="L131" s="604"/>
      <c r="M131" s="604"/>
      <c r="N131" s="604"/>
      <c r="O131" s="604"/>
      <c r="P131" s="604"/>
      <c r="Q131" s="604"/>
      <c r="R131" s="604"/>
      <c r="S131" s="604"/>
      <c r="T131" s="604"/>
      <c r="U131" s="604"/>
      <c r="V131" s="604"/>
      <c r="W131" s="604"/>
      <c r="X131" s="604"/>
      <c r="Y131" s="604"/>
      <c r="Z131" s="604"/>
      <c r="AA131" s="604"/>
      <c r="AB131" s="604"/>
      <c r="AC131" s="604"/>
      <c r="AD131" s="604"/>
      <c r="AE131" s="604"/>
      <c r="AF131" s="604"/>
      <c r="AG131" s="604"/>
      <c r="AH131" s="604"/>
      <c r="AI131" s="604"/>
      <c r="AJ131" s="604"/>
      <c r="AK131" s="604"/>
      <c r="AL131" s="604"/>
      <c r="AM131" s="604"/>
      <c r="AN131" s="604"/>
      <c r="AO131" s="604"/>
      <c r="AP131" s="604"/>
      <c r="AQ131" s="604"/>
      <c r="AR131" s="604"/>
    </row>
    <row r="132" spans="1:44" x14ac:dyDescent="0.35">
      <c r="A132" s="604"/>
      <c r="B132" s="604"/>
      <c r="C132" s="604"/>
      <c r="D132" s="604"/>
      <c r="E132" s="604"/>
      <c r="F132" s="604"/>
      <c r="G132" s="604"/>
      <c r="H132" s="604"/>
      <c r="I132" s="604"/>
      <c r="J132" s="604"/>
      <c r="K132" s="604"/>
      <c r="L132" s="604"/>
      <c r="M132" s="604"/>
      <c r="N132" s="604"/>
      <c r="O132" s="604"/>
      <c r="P132" s="604"/>
      <c r="Q132" s="604"/>
      <c r="R132" s="604"/>
      <c r="S132" s="604"/>
      <c r="T132" s="604"/>
      <c r="U132" s="604"/>
      <c r="V132" s="604"/>
      <c r="W132" s="604"/>
      <c r="X132" s="604"/>
      <c r="Y132" s="604"/>
      <c r="Z132" s="604"/>
      <c r="AA132" s="604"/>
      <c r="AB132" s="604"/>
      <c r="AC132" s="604"/>
      <c r="AD132" s="604"/>
      <c r="AE132" s="604"/>
      <c r="AF132" s="604"/>
      <c r="AG132" s="604"/>
      <c r="AH132" s="604"/>
      <c r="AI132" s="604"/>
      <c r="AJ132" s="604"/>
      <c r="AK132" s="604"/>
      <c r="AL132" s="604"/>
      <c r="AM132" s="604"/>
      <c r="AN132" s="604"/>
      <c r="AO132" s="604"/>
      <c r="AP132" s="604"/>
      <c r="AQ132" s="604"/>
      <c r="AR132" s="604"/>
    </row>
    <row r="133" spans="1:44" x14ac:dyDescent="0.35">
      <c r="A133" s="604"/>
      <c r="B133" s="604"/>
      <c r="C133" s="604"/>
      <c r="D133" s="604"/>
      <c r="E133" s="604"/>
      <c r="F133" s="604"/>
      <c r="G133" s="604"/>
      <c r="H133" s="604"/>
      <c r="I133" s="604"/>
      <c r="J133" s="604"/>
      <c r="K133" s="604"/>
      <c r="L133" s="604"/>
      <c r="M133" s="604"/>
      <c r="N133" s="604"/>
      <c r="O133" s="604"/>
      <c r="P133" s="604"/>
      <c r="Q133" s="604"/>
      <c r="R133" s="604"/>
      <c r="S133" s="604"/>
      <c r="T133" s="604"/>
      <c r="U133" s="604"/>
      <c r="V133" s="604"/>
      <c r="W133" s="604"/>
      <c r="X133" s="604"/>
      <c r="Y133" s="604"/>
      <c r="Z133" s="604"/>
      <c r="AA133" s="604"/>
      <c r="AB133" s="604"/>
      <c r="AC133" s="604"/>
      <c r="AD133" s="604"/>
      <c r="AE133" s="604"/>
      <c r="AF133" s="604"/>
      <c r="AG133" s="604"/>
      <c r="AH133" s="604"/>
      <c r="AI133" s="604"/>
      <c r="AJ133" s="604"/>
      <c r="AK133" s="604"/>
      <c r="AL133" s="604"/>
      <c r="AM133" s="604"/>
      <c r="AN133" s="604"/>
      <c r="AO133" s="604"/>
      <c r="AP133" s="604"/>
      <c r="AQ133" s="604"/>
      <c r="AR133" s="604"/>
    </row>
    <row r="134" spans="1:44" x14ac:dyDescent="0.35">
      <c r="A134" s="604"/>
      <c r="B134" s="604"/>
      <c r="C134" s="604"/>
      <c r="D134" s="604"/>
      <c r="E134" s="604"/>
      <c r="F134" s="604"/>
      <c r="G134" s="604"/>
      <c r="H134" s="604"/>
      <c r="I134" s="604"/>
      <c r="J134" s="604"/>
      <c r="K134" s="604"/>
      <c r="L134" s="604"/>
      <c r="M134" s="604"/>
      <c r="N134" s="604"/>
      <c r="O134" s="604"/>
      <c r="P134" s="604"/>
      <c r="Q134" s="604"/>
      <c r="R134" s="604"/>
      <c r="S134" s="604"/>
      <c r="T134" s="604"/>
      <c r="U134" s="604"/>
      <c r="V134" s="604"/>
      <c r="W134" s="604"/>
      <c r="X134" s="604"/>
      <c r="Y134" s="604"/>
      <c r="Z134" s="604"/>
      <c r="AA134" s="604"/>
      <c r="AB134" s="604"/>
      <c r="AC134" s="604"/>
      <c r="AD134" s="604"/>
      <c r="AE134" s="604"/>
      <c r="AF134" s="604"/>
      <c r="AG134" s="604"/>
      <c r="AH134" s="604"/>
      <c r="AI134" s="604"/>
      <c r="AJ134" s="604"/>
      <c r="AK134" s="604"/>
      <c r="AL134" s="604"/>
      <c r="AM134" s="604"/>
      <c r="AN134" s="604"/>
      <c r="AO134" s="604"/>
      <c r="AP134" s="604"/>
      <c r="AQ134" s="604"/>
      <c r="AR134" s="604"/>
    </row>
    <row r="135" spans="1:44" x14ac:dyDescent="0.35">
      <c r="A135" s="604"/>
      <c r="B135" s="604"/>
      <c r="C135" s="604"/>
      <c r="D135" s="604"/>
      <c r="E135" s="604"/>
      <c r="F135" s="604"/>
      <c r="G135" s="604"/>
      <c r="H135" s="604"/>
      <c r="I135" s="604"/>
      <c r="J135" s="604"/>
      <c r="K135" s="604"/>
      <c r="L135" s="604"/>
      <c r="M135" s="604"/>
      <c r="N135" s="604"/>
      <c r="O135" s="604"/>
      <c r="P135" s="604"/>
      <c r="Q135" s="604"/>
      <c r="R135" s="604"/>
      <c r="S135" s="604"/>
      <c r="T135" s="604"/>
      <c r="U135" s="604"/>
      <c r="V135" s="604"/>
      <c r="W135" s="604"/>
      <c r="X135" s="604"/>
      <c r="Y135" s="604"/>
      <c r="Z135" s="604"/>
      <c r="AA135" s="604"/>
      <c r="AB135" s="604"/>
      <c r="AC135" s="604"/>
      <c r="AD135" s="604"/>
      <c r="AE135" s="604"/>
      <c r="AF135" s="604"/>
      <c r="AG135" s="604"/>
      <c r="AH135" s="604"/>
      <c r="AI135" s="604"/>
      <c r="AJ135" s="604"/>
      <c r="AK135" s="604"/>
      <c r="AL135" s="604"/>
      <c r="AM135" s="604"/>
      <c r="AN135" s="604"/>
      <c r="AO135" s="604"/>
      <c r="AP135" s="604"/>
      <c r="AQ135" s="604"/>
      <c r="AR135" s="604"/>
    </row>
    <row r="136" spans="1:44" x14ac:dyDescent="0.35">
      <c r="A136" s="604"/>
      <c r="B136" s="604"/>
      <c r="C136" s="604"/>
      <c r="D136" s="604"/>
      <c r="E136" s="604"/>
      <c r="F136" s="604"/>
      <c r="G136" s="604"/>
      <c r="H136" s="604"/>
      <c r="I136" s="604"/>
      <c r="J136" s="604"/>
      <c r="K136" s="604"/>
      <c r="L136" s="604"/>
      <c r="M136" s="604"/>
      <c r="N136" s="604"/>
      <c r="O136" s="604"/>
      <c r="P136" s="604"/>
      <c r="Q136" s="604"/>
      <c r="R136" s="604"/>
      <c r="S136" s="604"/>
      <c r="T136" s="604"/>
      <c r="U136" s="604"/>
      <c r="V136" s="604"/>
      <c r="W136" s="604"/>
      <c r="X136" s="604"/>
      <c r="Y136" s="604"/>
      <c r="Z136" s="604"/>
      <c r="AA136" s="604"/>
      <c r="AB136" s="604"/>
      <c r="AC136" s="604"/>
      <c r="AD136" s="604"/>
      <c r="AE136" s="604"/>
      <c r="AF136" s="604"/>
      <c r="AG136" s="604"/>
      <c r="AH136" s="604"/>
      <c r="AI136" s="604"/>
      <c r="AJ136" s="604"/>
      <c r="AK136" s="604"/>
      <c r="AL136" s="604"/>
      <c r="AM136" s="604"/>
      <c r="AN136" s="604"/>
      <c r="AO136" s="604"/>
      <c r="AP136" s="604"/>
      <c r="AQ136" s="604"/>
      <c r="AR136" s="604"/>
    </row>
    <row r="137" spans="1:44" x14ac:dyDescent="0.35">
      <c r="A137" s="604"/>
      <c r="B137" s="604"/>
      <c r="C137" s="604"/>
      <c r="D137" s="604"/>
      <c r="E137" s="604"/>
      <c r="F137" s="604"/>
      <c r="G137" s="604"/>
      <c r="H137" s="604"/>
      <c r="I137" s="604"/>
      <c r="J137" s="604"/>
      <c r="K137" s="604"/>
      <c r="L137" s="604"/>
      <c r="M137" s="604"/>
      <c r="N137" s="604"/>
      <c r="O137" s="604"/>
      <c r="P137" s="604"/>
      <c r="Q137" s="604"/>
      <c r="R137" s="604"/>
      <c r="S137" s="604"/>
      <c r="T137" s="604"/>
      <c r="U137" s="604"/>
      <c r="V137" s="604"/>
      <c r="W137" s="604"/>
      <c r="X137" s="604"/>
      <c r="Y137" s="604"/>
      <c r="Z137" s="604"/>
      <c r="AA137" s="604"/>
      <c r="AB137" s="604"/>
      <c r="AC137" s="604"/>
      <c r="AD137" s="604"/>
      <c r="AE137" s="604"/>
      <c r="AF137" s="604"/>
      <c r="AG137" s="604"/>
      <c r="AH137" s="604"/>
      <c r="AI137" s="604"/>
      <c r="AJ137" s="604"/>
      <c r="AK137" s="604"/>
      <c r="AL137" s="604"/>
      <c r="AM137" s="604"/>
      <c r="AN137" s="604"/>
      <c r="AO137" s="604"/>
      <c r="AP137" s="604"/>
      <c r="AQ137" s="604"/>
      <c r="AR137" s="604"/>
    </row>
    <row r="138" spans="1:44" x14ac:dyDescent="0.35">
      <c r="A138" s="604"/>
      <c r="B138" s="604"/>
      <c r="C138" s="604"/>
      <c r="D138" s="604"/>
      <c r="E138" s="604"/>
      <c r="F138" s="604"/>
      <c r="G138" s="604"/>
      <c r="H138" s="604"/>
      <c r="I138" s="604"/>
      <c r="J138" s="604"/>
      <c r="K138" s="604"/>
      <c r="L138" s="604"/>
      <c r="M138" s="604"/>
      <c r="N138" s="604"/>
      <c r="O138" s="604"/>
      <c r="P138" s="604"/>
      <c r="Q138" s="604"/>
      <c r="R138" s="604"/>
      <c r="S138" s="604"/>
      <c r="T138" s="604"/>
      <c r="U138" s="604"/>
      <c r="V138" s="604"/>
      <c r="W138" s="604"/>
      <c r="X138" s="604"/>
      <c r="Y138" s="604"/>
      <c r="Z138" s="604"/>
      <c r="AA138" s="604"/>
      <c r="AB138" s="604"/>
      <c r="AC138" s="604"/>
      <c r="AD138" s="604"/>
      <c r="AE138" s="604"/>
      <c r="AF138" s="604"/>
      <c r="AG138" s="604"/>
      <c r="AH138" s="604"/>
      <c r="AI138" s="604"/>
      <c r="AJ138" s="604"/>
      <c r="AK138" s="604"/>
      <c r="AL138" s="604"/>
      <c r="AM138" s="604"/>
      <c r="AN138" s="604"/>
      <c r="AO138" s="604"/>
      <c r="AP138" s="604"/>
      <c r="AQ138" s="604"/>
      <c r="AR138" s="604"/>
    </row>
    <row r="139" spans="1:44" x14ac:dyDescent="0.35">
      <c r="A139" s="604"/>
      <c r="B139" s="604"/>
      <c r="C139" s="604"/>
      <c r="D139" s="604"/>
      <c r="E139" s="604"/>
      <c r="F139" s="604"/>
      <c r="G139" s="604"/>
      <c r="H139" s="604"/>
      <c r="I139" s="604"/>
      <c r="J139" s="604"/>
      <c r="K139" s="604"/>
      <c r="L139" s="604"/>
      <c r="M139" s="604"/>
      <c r="N139" s="604"/>
      <c r="O139" s="604"/>
      <c r="P139" s="604"/>
      <c r="Q139" s="604"/>
      <c r="R139" s="604"/>
      <c r="S139" s="604"/>
      <c r="T139" s="604"/>
      <c r="U139" s="604"/>
      <c r="V139" s="604"/>
      <c r="W139" s="604"/>
      <c r="X139" s="604"/>
      <c r="Y139" s="604"/>
      <c r="Z139" s="604"/>
      <c r="AA139" s="604"/>
      <c r="AB139" s="604"/>
      <c r="AC139" s="604"/>
      <c r="AD139" s="604"/>
      <c r="AE139" s="604"/>
      <c r="AF139" s="604"/>
      <c r="AG139" s="604"/>
      <c r="AH139" s="604"/>
      <c r="AI139" s="604"/>
      <c r="AJ139" s="604"/>
      <c r="AK139" s="604"/>
      <c r="AL139" s="604"/>
      <c r="AM139" s="604"/>
      <c r="AN139" s="604"/>
      <c r="AO139" s="604"/>
      <c r="AP139" s="604"/>
      <c r="AQ139" s="604"/>
      <c r="AR139" s="604"/>
    </row>
    <row r="140" spans="1:44" x14ac:dyDescent="0.35">
      <c r="A140" s="604"/>
      <c r="B140" s="604"/>
      <c r="C140" s="604"/>
      <c r="D140" s="604"/>
      <c r="E140" s="604"/>
      <c r="F140" s="604"/>
      <c r="G140" s="604"/>
      <c r="H140" s="604"/>
      <c r="I140" s="604"/>
      <c r="J140" s="604"/>
      <c r="K140" s="604"/>
      <c r="L140" s="604"/>
      <c r="M140" s="604"/>
      <c r="N140" s="604"/>
      <c r="O140" s="604"/>
      <c r="P140" s="604"/>
      <c r="Q140" s="604"/>
      <c r="R140" s="604"/>
      <c r="S140" s="604"/>
      <c r="T140" s="604"/>
      <c r="U140" s="604"/>
      <c r="V140" s="604"/>
      <c r="W140" s="604"/>
      <c r="X140" s="604"/>
      <c r="Y140" s="604"/>
      <c r="Z140" s="604"/>
      <c r="AA140" s="604"/>
      <c r="AB140" s="604"/>
      <c r="AC140" s="604"/>
      <c r="AD140" s="604"/>
      <c r="AE140" s="604"/>
      <c r="AF140" s="604"/>
      <c r="AG140" s="604"/>
      <c r="AH140" s="604"/>
      <c r="AI140" s="604"/>
      <c r="AJ140" s="604"/>
      <c r="AK140" s="604"/>
      <c r="AL140" s="604"/>
      <c r="AM140" s="604"/>
      <c r="AN140" s="604"/>
      <c r="AO140" s="604"/>
      <c r="AP140" s="604"/>
      <c r="AQ140" s="604"/>
      <c r="AR140" s="604"/>
    </row>
    <row r="141" spans="1:44" x14ac:dyDescent="0.35">
      <c r="A141" s="493" t="s">
        <v>302</v>
      </c>
      <c r="B141" s="493"/>
      <c r="C141" s="493"/>
      <c r="D141" s="493"/>
      <c r="E141" s="493"/>
      <c r="F141" s="493"/>
      <c r="G141" s="493"/>
      <c r="H141" s="493"/>
      <c r="I141" s="493"/>
      <c r="J141" s="493"/>
      <c r="K141" s="493"/>
      <c r="L141" s="493"/>
      <c r="M141" s="493"/>
      <c r="N141" s="493"/>
      <c r="O141" s="493"/>
      <c r="P141" s="493"/>
      <c r="Q141" s="493"/>
      <c r="R141" s="493"/>
      <c r="S141" s="493"/>
      <c r="T141" s="493"/>
      <c r="U141" s="493"/>
      <c r="V141" s="493"/>
      <c r="W141" s="493"/>
      <c r="X141" s="493"/>
      <c r="Y141" s="493"/>
      <c r="Z141" s="493"/>
      <c r="AA141" s="493"/>
      <c r="AB141" s="493"/>
      <c r="AC141" s="493"/>
      <c r="AD141" s="493"/>
      <c r="AE141" s="493"/>
      <c r="AF141" s="493"/>
      <c r="AG141" s="493"/>
      <c r="AH141" s="493"/>
      <c r="AI141" s="493"/>
      <c r="AJ141" s="493"/>
      <c r="AK141" s="493"/>
      <c r="AL141" s="493"/>
      <c r="AM141" s="493"/>
      <c r="AN141" s="493"/>
      <c r="AO141" s="493"/>
      <c r="AP141" s="493"/>
      <c r="AQ141" s="493"/>
      <c r="AR141" s="493"/>
    </row>
    <row r="142" spans="1:44" x14ac:dyDescent="0.35">
      <c r="A142" s="493" t="s">
        <v>302</v>
      </c>
      <c r="B142" s="493"/>
      <c r="C142" s="493"/>
      <c r="D142" s="493"/>
      <c r="E142" s="493"/>
      <c r="F142" s="493"/>
      <c r="G142" s="493"/>
      <c r="H142" s="493"/>
      <c r="I142" s="493"/>
      <c r="J142" s="493"/>
      <c r="K142" s="493"/>
      <c r="L142" s="493"/>
      <c r="M142" s="493"/>
      <c r="N142" s="493"/>
      <c r="O142" s="493"/>
      <c r="P142" s="493"/>
      <c r="Q142" s="493"/>
      <c r="R142" s="493"/>
      <c r="S142" s="493"/>
      <c r="T142" s="493"/>
      <c r="U142" s="493"/>
      <c r="V142" s="493"/>
      <c r="W142" s="493"/>
      <c r="X142" s="493"/>
      <c r="Y142" s="493"/>
      <c r="Z142" s="493"/>
      <c r="AA142" s="493"/>
      <c r="AB142" s="493"/>
      <c r="AC142" s="493"/>
      <c r="AD142" s="493"/>
      <c r="AE142" s="493"/>
      <c r="AF142" s="493"/>
      <c r="AG142" s="493"/>
      <c r="AH142" s="493"/>
      <c r="AI142" s="493"/>
      <c r="AJ142" s="493"/>
      <c r="AK142" s="493"/>
      <c r="AL142" s="493"/>
      <c r="AM142" s="493"/>
      <c r="AN142" s="493"/>
      <c r="AO142" s="493"/>
      <c r="AP142" s="493"/>
      <c r="AQ142" s="493"/>
      <c r="AR142" s="493"/>
    </row>
    <row r="143" spans="1:44" x14ac:dyDescent="0.35">
      <c r="A143" s="599" t="s">
        <v>392</v>
      </c>
      <c r="B143" s="599"/>
      <c r="C143" s="599"/>
      <c r="D143" s="599"/>
      <c r="E143" s="599"/>
      <c r="F143" s="599"/>
      <c r="G143" s="599"/>
      <c r="H143" s="599"/>
      <c r="I143" s="599"/>
      <c r="J143" s="599"/>
      <c r="K143" s="599"/>
      <c r="L143" s="599"/>
      <c r="M143" s="599"/>
      <c r="N143" s="599" t="s">
        <v>393</v>
      </c>
      <c r="O143" s="599"/>
      <c r="P143" s="599"/>
      <c r="Q143" s="599"/>
      <c r="R143" s="599"/>
      <c r="S143" s="599"/>
      <c r="T143" s="599"/>
      <c r="U143" s="599"/>
      <c r="V143" s="599"/>
      <c r="W143" s="599"/>
      <c r="X143" s="599"/>
      <c r="Y143" s="599"/>
      <c r="Z143" s="599"/>
      <c r="AA143" s="599"/>
      <c r="AB143" s="599"/>
      <c r="AC143" s="599"/>
      <c r="AD143" s="599"/>
      <c r="AE143" s="599"/>
      <c r="AF143" s="599"/>
      <c r="AG143" s="599"/>
      <c r="AH143" s="599"/>
      <c r="AI143" s="599"/>
      <c r="AJ143" s="599"/>
      <c r="AK143" s="599"/>
      <c r="AL143" s="599"/>
      <c r="AM143" s="599"/>
      <c r="AN143" s="599"/>
      <c r="AO143" s="599"/>
      <c r="AP143" s="599"/>
      <c r="AQ143" s="599"/>
      <c r="AR143" s="599"/>
    </row>
    <row r="144" spans="1:44" x14ac:dyDescent="0.35">
      <c r="A144" s="493" t="s">
        <v>302</v>
      </c>
      <c r="B144" s="493"/>
      <c r="C144" s="493"/>
      <c r="D144" s="493"/>
      <c r="E144" s="493"/>
      <c r="F144" s="493"/>
      <c r="G144" s="493"/>
      <c r="H144" s="493"/>
      <c r="I144" s="493"/>
      <c r="J144" s="493"/>
      <c r="K144" s="493"/>
      <c r="L144" s="493"/>
      <c r="M144" s="493"/>
      <c r="N144" s="493"/>
      <c r="O144" s="493"/>
      <c r="P144" s="493"/>
      <c r="Q144" s="493"/>
      <c r="R144" s="493"/>
      <c r="S144" s="493"/>
      <c r="T144" s="493"/>
      <c r="U144" s="493"/>
      <c r="V144" s="493"/>
      <c r="W144" s="493"/>
      <c r="X144" s="493"/>
      <c r="Y144" s="493"/>
      <c r="Z144" s="493"/>
      <c r="AA144" s="493"/>
      <c r="AB144" s="493"/>
      <c r="AC144" s="493"/>
      <c r="AD144" s="493"/>
      <c r="AE144" s="493"/>
      <c r="AF144" s="493"/>
      <c r="AG144" s="493"/>
      <c r="AH144" s="493"/>
      <c r="AI144" s="493"/>
      <c r="AJ144" s="493"/>
      <c r="AK144" s="493"/>
      <c r="AL144" s="493"/>
      <c r="AM144" s="493"/>
      <c r="AN144" s="493"/>
      <c r="AO144" s="493"/>
      <c r="AP144" s="493"/>
      <c r="AQ144" s="493"/>
      <c r="AR144" s="493"/>
    </row>
    <row r="145" spans="1:48" x14ac:dyDescent="0.35">
      <c r="A145" s="600" t="s">
        <v>394</v>
      </c>
      <c r="B145" s="601"/>
      <c r="C145" s="601"/>
      <c r="D145" s="601"/>
      <c r="E145" s="601"/>
      <c r="F145" s="601"/>
      <c r="G145" s="601"/>
      <c r="H145" s="601"/>
      <c r="I145" s="601"/>
      <c r="J145" s="601"/>
      <c r="K145" s="601"/>
      <c r="L145" s="601"/>
      <c r="M145" s="601"/>
      <c r="N145" s="601"/>
      <c r="O145" s="601"/>
      <c r="P145" s="601"/>
      <c r="Q145" s="601"/>
      <c r="R145" s="601"/>
      <c r="S145" s="601"/>
      <c r="T145" s="601"/>
      <c r="U145" s="601"/>
      <c r="V145" s="601"/>
      <c r="W145" s="601"/>
      <c r="X145" s="601"/>
      <c r="Y145" s="601"/>
      <c r="Z145" s="601"/>
      <c r="AA145" s="601"/>
      <c r="AB145" s="601"/>
      <c r="AC145" s="601"/>
      <c r="AD145" s="601"/>
      <c r="AE145" s="601"/>
      <c r="AF145" s="601"/>
      <c r="AG145" s="601"/>
      <c r="AH145" s="601"/>
      <c r="AI145" s="601"/>
      <c r="AJ145" s="601"/>
      <c r="AK145" s="601"/>
      <c r="AL145" s="601"/>
      <c r="AM145" s="601"/>
      <c r="AN145" s="601"/>
      <c r="AO145" s="601"/>
      <c r="AP145" s="601"/>
      <c r="AQ145" s="601"/>
      <c r="AR145" s="602"/>
    </row>
    <row r="146" spans="1:48" x14ac:dyDescent="0.35">
      <c r="A146" s="603"/>
      <c r="B146" s="604"/>
      <c r="C146" s="604"/>
      <c r="D146" s="604"/>
      <c r="E146" s="604"/>
      <c r="F146" s="604"/>
      <c r="G146" s="604"/>
      <c r="H146" s="604"/>
      <c r="I146" s="604"/>
      <c r="J146" s="604"/>
      <c r="K146" s="604"/>
      <c r="L146" s="604"/>
      <c r="M146" s="604"/>
      <c r="N146" s="604"/>
      <c r="O146" s="604"/>
      <c r="P146" s="604"/>
      <c r="Q146" s="604"/>
      <c r="R146" s="604"/>
      <c r="S146" s="604"/>
      <c r="T146" s="604"/>
      <c r="U146" s="604"/>
      <c r="V146" s="604"/>
      <c r="W146" s="604"/>
      <c r="X146" s="604"/>
      <c r="Y146" s="604"/>
      <c r="Z146" s="604"/>
      <c r="AA146" s="604"/>
      <c r="AB146" s="604"/>
      <c r="AC146" s="604"/>
      <c r="AD146" s="604"/>
      <c r="AE146" s="604"/>
      <c r="AF146" s="604"/>
      <c r="AG146" s="604"/>
      <c r="AH146" s="604"/>
      <c r="AI146" s="604"/>
      <c r="AJ146" s="604"/>
      <c r="AK146" s="604"/>
      <c r="AL146" s="604"/>
      <c r="AM146" s="604"/>
      <c r="AN146" s="604"/>
      <c r="AO146" s="604"/>
      <c r="AP146" s="604"/>
      <c r="AQ146" s="604"/>
      <c r="AR146" s="605"/>
    </row>
    <row r="147" spans="1:48" x14ac:dyDescent="0.35">
      <c r="A147" s="603"/>
      <c r="B147" s="604"/>
      <c r="C147" s="604"/>
      <c r="D147" s="604"/>
      <c r="E147" s="604"/>
      <c r="F147" s="604"/>
      <c r="G147" s="604"/>
      <c r="H147" s="604"/>
      <c r="I147" s="604"/>
      <c r="J147" s="604"/>
      <c r="K147" s="604"/>
      <c r="L147" s="604"/>
      <c r="M147" s="604"/>
      <c r="N147" s="604"/>
      <c r="O147" s="604"/>
      <c r="P147" s="604"/>
      <c r="Q147" s="604"/>
      <c r="R147" s="604"/>
      <c r="S147" s="604"/>
      <c r="T147" s="604"/>
      <c r="U147" s="604"/>
      <c r="V147" s="604"/>
      <c r="W147" s="604"/>
      <c r="X147" s="604"/>
      <c r="Y147" s="604"/>
      <c r="Z147" s="604"/>
      <c r="AA147" s="604"/>
      <c r="AB147" s="604"/>
      <c r="AC147" s="604"/>
      <c r="AD147" s="604"/>
      <c r="AE147" s="604"/>
      <c r="AF147" s="604"/>
      <c r="AG147" s="604"/>
      <c r="AH147" s="604"/>
      <c r="AI147" s="604"/>
      <c r="AJ147" s="604"/>
      <c r="AK147" s="604"/>
      <c r="AL147" s="604"/>
      <c r="AM147" s="604"/>
      <c r="AN147" s="604"/>
      <c r="AO147" s="604"/>
      <c r="AP147" s="604"/>
      <c r="AQ147" s="604"/>
      <c r="AR147" s="605"/>
    </row>
    <row r="148" spans="1:48" x14ac:dyDescent="0.35">
      <c r="A148" s="603"/>
      <c r="B148" s="604"/>
      <c r="C148" s="604"/>
      <c r="D148" s="604"/>
      <c r="E148" s="604"/>
      <c r="F148" s="604"/>
      <c r="G148" s="604"/>
      <c r="H148" s="604"/>
      <c r="I148" s="604"/>
      <c r="J148" s="604"/>
      <c r="K148" s="604"/>
      <c r="L148" s="604"/>
      <c r="M148" s="604"/>
      <c r="N148" s="604"/>
      <c r="O148" s="604"/>
      <c r="P148" s="604"/>
      <c r="Q148" s="604"/>
      <c r="R148" s="604"/>
      <c r="S148" s="604"/>
      <c r="T148" s="604"/>
      <c r="U148" s="604"/>
      <c r="V148" s="604"/>
      <c r="W148" s="604"/>
      <c r="X148" s="604"/>
      <c r="Y148" s="604"/>
      <c r="Z148" s="604"/>
      <c r="AA148" s="604"/>
      <c r="AB148" s="604"/>
      <c r="AC148" s="604"/>
      <c r="AD148" s="604"/>
      <c r="AE148" s="604"/>
      <c r="AF148" s="604"/>
      <c r="AG148" s="604"/>
      <c r="AH148" s="604"/>
      <c r="AI148" s="604"/>
      <c r="AJ148" s="604"/>
      <c r="AK148" s="604"/>
      <c r="AL148" s="604"/>
      <c r="AM148" s="604"/>
      <c r="AN148" s="604"/>
      <c r="AO148" s="604"/>
      <c r="AP148" s="604"/>
      <c r="AQ148" s="604"/>
      <c r="AR148" s="605"/>
    </row>
    <row r="149" spans="1:48" x14ac:dyDescent="0.35">
      <c r="A149" s="603"/>
      <c r="B149" s="604"/>
      <c r="C149" s="604"/>
      <c r="D149" s="604"/>
      <c r="E149" s="604"/>
      <c r="F149" s="604"/>
      <c r="G149" s="604"/>
      <c r="H149" s="604"/>
      <c r="I149" s="604"/>
      <c r="J149" s="604"/>
      <c r="K149" s="604"/>
      <c r="L149" s="604"/>
      <c r="M149" s="604"/>
      <c r="N149" s="604"/>
      <c r="O149" s="604"/>
      <c r="P149" s="604"/>
      <c r="Q149" s="604"/>
      <c r="R149" s="604"/>
      <c r="S149" s="604"/>
      <c r="T149" s="604"/>
      <c r="U149" s="604"/>
      <c r="V149" s="604"/>
      <c r="W149" s="604"/>
      <c r="X149" s="604"/>
      <c r="Y149" s="604"/>
      <c r="Z149" s="604"/>
      <c r="AA149" s="604"/>
      <c r="AB149" s="604"/>
      <c r="AC149" s="604"/>
      <c r="AD149" s="604"/>
      <c r="AE149" s="604"/>
      <c r="AF149" s="604"/>
      <c r="AG149" s="604"/>
      <c r="AH149" s="604"/>
      <c r="AI149" s="604"/>
      <c r="AJ149" s="604"/>
      <c r="AK149" s="604"/>
      <c r="AL149" s="604"/>
      <c r="AM149" s="604"/>
      <c r="AN149" s="604"/>
      <c r="AO149" s="604"/>
      <c r="AP149" s="604"/>
      <c r="AQ149" s="604"/>
      <c r="AR149" s="605"/>
    </row>
    <row r="150" spans="1:48" x14ac:dyDescent="0.35">
      <c r="A150" s="603"/>
      <c r="B150" s="604"/>
      <c r="C150" s="604"/>
      <c r="D150" s="604"/>
      <c r="E150" s="604"/>
      <c r="F150" s="604"/>
      <c r="G150" s="604"/>
      <c r="H150" s="604"/>
      <c r="I150" s="604"/>
      <c r="J150" s="604"/>
      <c r="K150" s="604"/>
      <c r="L150" s="604"/>
      <c r="M150" s="604"/>
      <c r="N150" s="604"/>
      <c r="O150" s="604"/>
      <c r="P150" s="604"/>
      <c r="Q150" s="604"/>
      <c r="R150" s="604"/>
      <c r="S150" s="604"/>
      <c r="T150" s="604"/>
      <c r="U150" s="604"/>
      <c r="V150" s="604"/>
      <c r="W150" s="604"/>
      <c r="X150" s="604"/>
      <c r="Y150" s="604"/>
      <c r="Z150" s="604"/>
      <c r="AA150" s="604"/>
      <c r="AB150" s="604"/>
      <c r="AC150" s="604"/>
      <c r="AD150" s="604"/>
      <c r="AE150" s="604"/>
      <c r="AF150" s="604"/>
      <c r="AG150" s="604"/>
      <c r="AH150" s="604"/>
      <c r="AI150" s="604"/>
      <c r="AJ150" s="604"/>
      <c r="AK150" s="604"/>
      <c r="AL150" s="604"/>
      <c r="AM150" s="604"/>
      <c r="AN150" s="604"/>
      <c r="AO150" s="604"/>
      <c r="AP150" s="604"/>
      <c r="AQ150" s="604"/>
      <c r="AR150" s="605"/>
    </row>
    <row r="151" spans="1:48" x14ac:dyDescent="0.35">
      <c r="A151" s="603"/>
      <c r="B151" s="604"/>
      <c r="C151" s="604"/>
      <c r="D151" s="604"/>
      <c r="E151" s="604"/>
      <c r="F151" s="604"/>
      <c r="G151" s="604"/>
      <c r="H151" s="604"/>
      <c r="I151" s="604"/>
      <c r="J151" s="604"/>
      <c r="K151" s="604"/>
      <c r="L151" s="604"/>
      <c r="M151" s="604"/>
      <c r="N151" s="604"/>
      <c r="O151" s="604"/>
      <c r="P151" s="604"/>
      <c r="Q151" s="604"/>
      <c r="R151" s="604"/>
      <c r="S151" s="604"/>
      <c r="T151" s="604"/>
      <c r="U151" s="604"/>
      <c r="V151" s="604"/>
      <c r="W151" s="604"/>
      <c r="X151" s="604"/>
      <c r="Y151" s="604"/>
      <c r="Z151" s="604"/>
      <c r="AA151" s="604"/>
      <c r="AB151" s="604"/>
      <c r="AC151" s="604"/>
      <c r="AD151" s="604"/>
      <c r="AE151" s="604"/>
      <c r="AF151" s="604"/>
      <c r="AG151" s="604"/>
      <c r="AH151" s="604"/>
      <c r="AI151" s="604"/>
      <c r="AJ151" s="604"/>
      <c r="AK151" s="604"/>
      <c r="AL151" s="604"/>
      <c r="AM151" s="604"/>
      <c r="AN151" s="604"/>
      <c r="AO151" s="604"/>
      <c r="AP151" s="604"/>
      <c r="AQ151" s="604"/>
      <c r="AR151" s="605"/>
    </row>
    <row r="152" spans="1:48" x14ac:dyDescent="0.35">
      <c r="A152" s="603"/>
      <c r="B152" s="604"/>
      <c r="C152" s="604"/>
      <c r="D152" s="604"/>
      <c r="E152" s="604"/>
      <c r="F152" s="604"/>
      <c r="G152" s="604"/>
      <c r="H152" s="604"/>
      <c r="I152" s="604"/>
      <c r="J152" s="604"/>
      <c r="K152" s="604"/>
      <c r="L152" s="604"/>
      <c r="M152" s="604"/>
      <c r="N152" s="604"/>
      <c r="O152" s="604"/>
      <c r="P152" s="604"/>
      <c r="Q152" s="604"/>
      <c r="R152" s="604"/>
      <c r="S152" s="604"/>
      <c r="T152" s="604"/>
      <c r="U152" s="604"/>
      <c r="V152" s="604"/>
      <c r="W152" s="604"/>
      <c r="X152" s="604"/>
      <c r="Y152" s="604"/>
      <c r="Z152" s="604"/>
      <c r="AA152" s="604"/>
      <c r="AB152" s="604"/>
      <c r="AC152" s="604"/>
      <c r="AD152" s="604"/>
      <c r="AE152" s="604"/>
      <c r="AF152" s="604"/>
      <c r="AG152" s="604"/>
      <c r="AH152" s="604"/>
      <c r="AI152" s="604"/>
      <c r="AJ152" s="604"/>
      <c r="AK152" s="604"/>
      <c r="AL152" s="604"/>
      <c r="AM152" s="604"/>
      <c r="AN152" s="604"/>
      <c r="AO152" s="604"/>
      <c r="AP152" s="604"/>
      <c r="AQ152" s="604"/>
      <c r="AR152" s="605"/>
    </row>
    <row r="153" spans="1:48" x14ac:dyDescent="0.35">
      <c r="A153" s="603"/>
      <c r="B153" s="604"/>
      <c r="C153" s="604"/>
      <c r="D153" s="604"/>
      <c r="E153" s="604"/>
      <c r="F153" s="604"/>
      <c r="G153" s="604"/>
      <c r="H153" s="604"/>
      <c r="I153" s="604"/>
      <c r="J153" s="604"/>
      <c r="K153" s="604"/>
      <c r="L153" s="604"/>
      <c r="M153" s="604"/>
      <c r="N153" s="604"/>
      <c r="O153" s="604"/>
      <c r="P153" s="604"/>
      <c r="Q153" s="604"/>
      <c r="R153" s="604"/>
      <c r="S153" s="604"/>
      <c r="T153" s="604"/>
      <c r="U153" s="604"/>
      <c r="V153" s="604"/>
      <c r="W153" s="604"/>
      <c r="X153" s="604"/>
      <c r="Y153" s="604"/>
      <c r="Z153" s="604"/>
      <c r="AA153" s="604"/>
      <c r="AB153" s="604"/>
      <c r="AC153" s="604"/>
      <c r="AD153" s="604"/>
      <c r="AE153" s="604"/>
      <c r="AF153" s="604"/>
      <c r="AG153" s="604"/>
      <c r="AH153" s="604"/>
      <c r="AI153" s="604"/>
      <c r="AJ153" s="604"/>
      <c r="AK153" s="604"/>
      <c r="AL153" s="604"/>
      <c r="AM153" s="604"/>
      <c r="AN153" s="604"/>
      <c r="AO153" s="604"/>
      <c r="AP153" s="604"/>
      <c r="AQ153" s="604"/>
      <c r="AR153" s="605"/>
    </row>
    <row r="154" spans="1:48" x14ac:dyDescent="0.35">
      <c r="A154" s="603"/>
      <c r="B154" s="604"/>
      <c r="C154" s="604"/>
      <c r="D154" s="604"/>
      <c r="E154" s="604"/>
      <c r="F154" s="604"/>
      <c r="G154" s="604"/>
      <c r="H154" s="604"/>
      <c r="I154" s="604"/>
      <c r="J154" s="604"/>
      <c r="K154" s="604"/>
      <c r="L154" s="604"/>
      <c r="M154" s="604"/>
      <c r="N154" s="604"/>
      <c r="O154" s="604"/>
      <c r="P154" s="604"/>
      <c r="Q154" s="604"/>
      <c r="R154" s="604"/>
      <c r="S154" s="604"/>
      <c r="T154" s="604"/>
      <c r="U154" s="604"/>
      <c r="V154" s="604"/>
      <c r="W154" s="604"/>
      <c r="X154" s="604"/>
      <c r="Y154" s="604"/>
      <c r="Z154" s="604"/>
      <c r="AA154" s="604"/>
      <c r="AB154" s="604"/>
      <c r="AC154" s="604"/>
      <c r="AD154" s="604"/>
      <c r="AE154" s="604"/>
      <c r="AF154" s="604"/>
      <c r="AG154" s="604"/>
      <c r="AH154" s="604"/>
      <c r="AI154" s="604"/>
      <c r="AJ154" s="604"/>
      <c r="AK154" s="604"/>
      <c r="AL154" s="604"/>
      <c r="AM154" s="604"/>
      <c r="AN154" s="604"/>
      <c r="AO154" s="604"/>
      <c r="AP154" s="604"/>
      <c r="AQ154" s="604"/>
      <c r="AR154" s="605"/>
    </row>
    <row r="155" spans="1:48" x14ac:dyDescent="0.35">
      <c r="A155" s="606"/>
      <c r="B155" s="607"/>
      <c r="C155" s="607"/>
      <c r="D155" s="607"/>
      <c r="E155" s="607"/>
      <c r="F155" s="607"/>
      <c r="G155" s="607"/>
      <c r="H155" s="607"/>
      <c r="I155" s="607"/>
      <c r="J155" s="607"/>
      <c r="K155" s="607"/>
      <c r="L155" s="607"/>
      <c r="M155" s="607"/>
      <c r="N155" s="607"/>
      <c r="O155" s="607"/>
      <c r="P155" s="607"/>
      <c r="Q155" s="607"/>
      <c r="R155" s="607"/>
      <c r="S155" s="607"/>
      <c r="T155" s="607"/>
      <c r="U155" s="607"/>
      <c r="V155" s="607"/>
      <c r="W155" s="607"/>
      <c r="X155" s="607"/>
      <c r="Y155" s="607"/>
      <c r="Z155" s="607"/>
      <c r="AA155" s="607"/>
      <c r="AB155" s="607"/>
      <c r="AC155" s="607"/>
      <c r="AD155" s="607"/>
      <c r="AE155" s="607"/>
      <c r="AF155" s="607"/>
      <c r="AG155" s="607"/>
      <c r="AH155" s="607"/>
      <c r="AI155" s="607"/>
      <c r="AJ155" s="607"/>
      <c r="AK155" s="607"/>
      <c r="AL155" s="607"/>
      <c r="AM155" s="607"/>
      <c r="AN155" s="607"/>
      <c r="AO155" s="607"/>
      <c r="AP155" s="607"/>
      <c r="AQ155" s="607"/>
      <c r="AR155" s="608"/>
    </row>
    <row r="156" spans="1:48" x14ac:dyDescent="0.35">
      <c r="A156" s="493" t="s">
        <v>302</v>
      </c>
      <c r="B156" s="493"/>
      <c r="C156" s="493"/>
      <c r="D156" s="493"/>
      <c r="E156" s="493"/>
      <c r="F156" s="493"/>
      <c r="G156" s="493"/>
      <c r="H156" s="493"/>
      <c r="I156" s="493"/>
      <c r="J156" s="493"/>
      <c r="K156" s="493"/>
      <c r="L156" s="493"/>
      <c r="M156" s="493"/>
      <c r="N156" s="493"/>
      <c r="O156" s="493"/>
      <c r="P156" s="493"/>
      <c r="Q156" s="493"/>
      <c r="R156" s="493"/>
      <c r="S156" s="493"/>
      <c r="T156" s="493"/>
      <c r="U156" s="493"/>
      <c r="V156" s="493"/>
      <c r="W156" s="493"/>
      <c r="X156" s="493"/>
      <c r="Y156" s="493"/>
      <c r="Z156" s="493"/>
      <c r="AA156" s="493"/>
      <c r="AB156" s="493"/>
      <c r="AC156" s="493"/>
      <c r="AD156" s="493"/>
      <c r="AE156" s="493"/>
      <c r="AF156" s="493"/>
      <c r="AG156" s="493"/>
      <c r="AH156" s="493"/>
      <c r="AI156" s="493"/>
      <c r="AJ156" s="493"/>
      <c r="AK156" s="493"/>
      <c r="AL156" s="493"/>
      <c r="AM156" s="493"/>
      <c r="AN156" s="493"/>
      <c r="AO156" s="493"/>
      <c r="AP156" s="493"/>
      <c r="AQ156" s="493"/>
      <c r="AR156" s="493"/>
    </row>
    <row r="157" spans="1:48" x14ac:dyDescent="0.35">
      <c r="A157" s="493" t="s">
        <v>302</v>
      </c>
      <c r="B157" s="493"/>
      <c r="C157" s="493"/>
      <c r="D157" s="493"/>
      <c r="E157" s="493"/>
      <c r="F157" s="493"/>
      <c r="G157" s="493"/>
      <c r="H157" s="493"/>
      <c r="I157" s="493"/>
      <c r="J157" s="493"/>
      <c r="K157" s="493"/>
      <c r="L157" s="493"/>
      <c r="M157" s="493"/>
      <c r="N157" s="493"/>
      <c r="O157" s="493"/>
      <c r="P157" s="493"/>
      <c r="Q157" s="493"/>
      <c r="R157" s="493"/>
      <c r="S157" s="493"/>
      <c r="T157" s="493"/>
      <c r="U157" s="493"/>
      <c r="V157" s="493"/>
      <c r="W157" s="493"/>
      <c r="X157" s="493"/>
      <c r="Y157" s="493"/>
      <c r="Z157" s="493"/>
      <c r="AA157" s="493"/>
      <c r="AB157" s="493"/>
      <c r="AC157" s="493"/>
      <c r="AD157" s="493"/>
      <c r="AE157" s="493"/>
      <c r="AF157" s="493"/>
      <c r="AG157" s="493"/>
      <c r="AH157" s="493"/>
      <c r="AI157" s="493"/>
      <c r="AJ157" s="493"/>
      <c r="AK157" s="493"/>
      <c r="AL157" s="493"/>
      <c r="AM157" s="493"/>
      <c r="AN157" s="493"/>
      <c r="AO157" s="493"/>
      <c r="AP157" s="493"/>
      <c r="AQ157" s="493"/>
      <c r="AR157" s="493"/>
    </row>
    <row r="158" spans="1:48" x14ac:dyDescent="0.35">
      <c r="A158" s="493" t="s">
        <v>302</v>
      </c>
      <c r="B158" s="493"/>
      <c r="C158" s="493"/>
      <c r="D158" s="493"/>
      <c r="E158" s="493"/>
      <c r="F158" s="493"/>
      <c r="G158" s="493"/>
      <c r="H158" s="493"/>
      <c r="I158" s="493"/>
      <c r="J158" s="493"/>
      <c r="K158" s="493"/>
      <c r="L158" s="493"/>
      <c r="M158" s="493"/>
      <c r="N158" s="493"/>
      <c r="O158" s="493"/>
      <c r="P158" s="493"/>
      <c r="Q158" s="493"/>
      <c r="R158" s="493"/>
      <c r="S158" s="493"/>
      <c r="T158" s="493"/>
      <c r="U158" s="493"/>
      <c r="V158" s="493"/>
      <c r="W158" s="493"/>
      <c r="X158" s="493"/>
      <c r="Y158" s="493"/>
      <c r="Z158" s="493"/>
      <c r="AA158" s="493"/>
      <c r="AB158" s="493"/>
      <c r="AC158" s="493"/>
      <c r="AD158" s="493"/>
      <c r="AE158" s="493"/>
      <c r="AF158" s="493"/>
      <c r="AG158" s="493"/>
      <c r="AH158" s="493"/>
      <c r="AI158" s="493"/>
      <c r="AJ158" s="493"/>
      <c r="AK158" s="493"/>
      <c r="AL158" s="493"/>
      <c r="AM158" s="493"/>
      <c r="AN158" s="493"/>
      <c r="AO158" s="493"/>
      <c r="AP158" s="493"/>
      <c r="AQ158" s="493"/>
      <c r="AR158" s="493"/>
    </row>
    <row r="159" spans="1:48" x14ac:dyDescent="0.35">
      <c r="A159" s="493" t="s">
        <v>302</v>
      </c>
      <c r="B159" s="493"/>
      <c r="C159" s="493"/>
      <c r="D159" s="493"/>
      <c r="E159" s="493"/>
      <c r="F159" s="493"/>
      <c r="G159" s="493"/>
      <c r="H159" s="493"/>
      <c r="I159" s="493"/>
      <c r="J159" s="493"/>
      <c r="K159" s="493"/>
      <c r="L159" s="493"/>
      <c r="M159" s="493"/>
      <c r="N159" s="493"/>
      <c r="O159" s="493"/>
      <c r="P159" s="493"/>
      <c r="Q159" s="493"/>
      <c r="R159" s="493"/>
      <c r="S159" s="493"/>
      <c r="T159" s="493"/>
      <c r="U159" s="493"/>
      <c r="V159" s="493"/>
      <c r="W159" s="493"/>
      <c r="X159" s="493"/>
      <c r="Y159" s="493"/>
      <c r="Z159" s="493"/>
      <c r="AA159" s="493"/>
      <c r="AB159" s="493"/>
      <c r="AC159" s="493"/>
      <c r="AD159" s="493"/>
      <c r="AE159" s="493"/>
      <c r="AF159" s="493"/>
      <c r="AG159" s="493"/>
      <c r="AH159" s="493"/>
      <c r="AI159" s="493"/>
      <c r="AJ159" s="493"/>
      <c r="AK159" s="493"/>
      <c r="AL159" s="493"/>
      <c r="AM159" s="493"/>
      <c r="AN159" s="493"/>
      <c r="AO159" s="493"/>
      <c r="AP159" s="493"/>
      <c r="AQ159" s="493"/>
      <c r="AR159" s="493"/>
    </row>
    <row r="160" spans="1:48" x14ac:dyDescent="0.35">
      <c r="A160" s="599" t="s">
        <v>395</v>
      </c>
      <c r="B160" s="599" t="s">
        <v>396</v>
      </c>
      <c r="C160" s="599"/>
      <c r="D160" s="599"/>
      <c r="E160" s="599"/>
      <c r="F160" s="599"/>
      <c r="G160" s="599"/>
      <c r="H160" s="599"/>
      <c r="I160" s="599"/>
      <c r="J160" s="599"/>
      <c r="K160" s="599"/>
      <c r="L160" s="599"/>
      <c r="M160" s="599"/>
      <c r="N160" s="599"/>
      <c r="O160" s="599"/>
      <c r="P160" s="599"/>
      <c r="Q160" s="599"/>
      <c r="R160" s="599"/>
      <c r="S160" s="599"/>
      <c r="T160" s="599"/>
      <c r="U160" s="599"/>
      <c r="V160" s="599"/>
      <c r="W160" s="599"/>
      <c r="X160" s="599"/>
      <c r="Y160" s="599"/>
      <c r="Z160" s="599"/>
      <c r="AA160" s="599"/>
      <c r="AB160" s="599"/>
      <c r="AC160" s="599"/>
      <c r="AD160" s="599"/>
      <c r="AE160" s="599"/>
      <c r="AF160" s="599"/>
      <c r="AG160" s="599"/>
      <c r="AH160" s="599"/>
      <c r="AI160" s="599"/>
      <c r="AJ160" s="599"/>
      <c r="AK160" s="599"/>
      <c r="AL160" s="599"/>
      <c r="AM160" s="599"/>
      <c r="AN160" s="599"/>
      <c r="AO160" s="599"/>
      <c r="AP160" s="599"/>
      <c r="AQ160" s="599"/>
      <c r="AR160" s="599"/>
      <c r="AS160" s="599"/>
      <c r="AT160" s="599"/>
      <c r="AU160" s="599"/>
      <c r="AV160" s="599"/>
    </row>
    <row r="161" spans="1:49" x14ac:dyDescent="0.35">
      <c r="A161" s="599"/>
      <c r="B161" s="599"/>
      <c r="C161" s="599"/>
      <c r="D161" s="599"/>
      <c r="E161" s="599"/>
      <c r="F161" s="599"/>
      <c r="G161" s="599"/>
      <c r="H161" s="599"/>
      <c r="I161" s="599"/>
      <c r="J161" s="599"/>
      <c r="K161" s="599"/>
      <c r="L161" s="599"/>
      <c r="M161" s="599"/>
      <c r="N161" s="599"/>
      <c r="O161" s="599"/>
      <c r="P161" s="599"/>
      <c r="Q161" s="599"/>
      <c r="R161" s="599"/>
      <c r="S161" s="599"/>
      <c r="T161" s="599"/>
      <c r="U161" s="599"/>
      <c r="V161" s="599"/>
      <c r="W161" s="599"/>
      <c r="X161" s="599"/>
      <c r="Y161" s="599"/>
      <c r="Z161" s="599"/>
      <c r="AA161" s="599"/>
      <c r="AB161" s="599"/>
      <c r="AC161" s="599"/>
      <c r="AD161" s="599"/>
      <c r="AE161" s="599"/>
      <c r="AF161" s="599"/>
      <c r="AG161" s="599"/>
      <c r="AH161" s="599"/>
      <c r="AI161" s="599"/>
      <c r="AJ161" s="599"/>
      <c r="AK161" s="599"/>
      <c r="AL161" s="599"/>
      <c r="AM161" s="599"/>
      <c r="AN161" s="599"/>
      <c r="AO161" s="599"/>
      <c r="AP161" s="599"/>
      <c r="AQ161" s="599"/>
      <c r="AR161" s="599"/>
      <c r="AS161" s="599"/>
      <c r="AT161" s="599"/>
      <c r="AU161" s="599"/>
      <c r="AV161" s="599"/>
    </row>
    <row r="162" spans="1:49" x14ac:dyDescent="0.35">
      <c r="A162" s="599"/>
      <c r="B162" s="495" t="s">
        <v>302</v>
      </c>
      <c r="C162" s="495"/>
      <c r="D162" s="495"/>
      <c r="E162" s="495"/>
      <c r="F162" s="495"/>
      <c r="G162" s="495"/>
      <c r="H162" s="495"/>
      <c r="I162" s="495"/>
      <c r="J162" s="495"/>
      <c r="K162" s="495"/>
      <c r="L162" s="495"/>
      <c r="M162" s="495"/>
      <c r="N162" s="495"/>
      <c r="O162" s="495"/>
      <c r="P162" s="495"/>
      <c r="Q162" s="495"/>
      <c r="R162" s="495"/>
      <c r="S162" s="495"/>
      <c r="T162" s="495"/>
      <c r="U162" s="495"/>
      <c r="V162" s="495"/>
      <c r="W162" s="495"/>
      <c r="X162" s="495"/>
      <c r="Y162" s="495"/>
      <c r="Z162" s="495"/>
      <c r="AA162" s="495"/>
      <c r="AB162" s="495"/>
      <c r="AC162" s="495"/>
      <c r="AD162" s="495"/>
      <c r="AE162" s="495"/>
      <c r="AF162" s="495"/>
      <c r="AG162" s="495"/>
      <c r="AH162" s="495"/>
      <c r="AI162" s="495"/>
      <c r="AJ162" s="495"/>
      <c r="AK162" s="495"/>
      <c r="AL162" s="495"/>
      <c r="AM162" s="495"/>
      <c r="AN162" s="495"/>
      <c r="AO162" s="495"/>
      <c r="AP162" s="495"/>
      <c r="AQ162" s="495"/>
      <c r="AR162" s="495"/>
      <c r="AS162" s="495"/>
      <c r="AT162" s="495"/>
      <c r="AU162" s="495"/>
      <c r="AV162" s="495"/>
      <c r="AW162" s="495"/>
    </row>
    <row r="163" spans="1:49" x14ac:dyDescent="0.35">
      <c r="A163" s="590" t="s">
        <v>397</v>
      </c>
      <c r="B163" s="591"/>
      <c r="C163" s="592"/>
      <c r="D163" s="566" t="s">
        <v>398</v>
      </c>
      <c r="E163" s="567"/>
      <c r="F163" s="567"/>
      <c r="G163" s="567"/>
      <c r="H163" s="567"/>
      <c r="I163" s="568"/>
    </row>
    <row r="164" spans="1:49" x14ac:dyDescent="0.35">
      <c r="A164" s="593"/>
      <c r="B164" s="594"/>
      <c r="C164" s="595"/>
      <c r="D164" s="569"/>
      <c r="E164" s="570"/>
      <c r="F164" s="570"/>
      <c r="G164" s="570"/>
      <c r="H164" s="570"/>
      <c r="I164" s="571"/>
    </row>
    <row r="165" spans="1:49" x14ac:dyDescent="0.35">
      <c r="A165" s="493" t="s">
        <v>302</v>
      </c>
      <c r="B165" s="493"/>
      <c r="C165" s="493"/>
      <c r="D165" s="493"/>
      <c r="E165" s="493"/>
      <c r="F165" s="493"/>
      <c r="G165" s="493"/>
      <c r="H165" s="493"/>
      <c r="I165" s="493"/>
      <c r="J165" s="493"/>
      <c r="K165" s="493"/>
      <c r="L165" s="493"/>
      <c r="M165" s="493"/>
      <c r="N165" s="493"/>
      <c r="O165" s="493"/>
      <c r="P165" s="493"/>
      <c r="Q165" s="493"/>
      <c r="R165" s="493"/>
      <c r="S165" s="493"/>
      <c r="T165" s="493"/>
      <c r="U165" s="493"/>
      <c r="V165" s="493"/>
      <c r="W165" s="493"/>
      <c r="X165" s="493"/>
      <c r="Y165" s="493"/>
      <c r="Z165" s="493"/>
      <c r="AA165" s="493"/>
      <c r="AB165" s="493"/>
      <c r="AC165" s="493"/>
      <c r="AD165" s="493"/>
      <c r="AE165" s="493"/>
      <c r="AF165" s="493"/>
      <c r="AG165" s="493"/>
      <c r="AH165" s="493"/>
      <c r="AI165" s="493"/>
      <c r="AJ165" s="493"/>
      <c r="AK165" s="493"/>
      <c r="AL165" s="493"/>
      <c r="AM165" s="493"/>
      <c r="AN165" s="493"/>
      <c r="AO165" s="493"/>
      <c r="AP165" s="493"/>
      <c r="AQ165" s="493"/>
      <c r="AR165" s="493"/>
    </row>
    <row r="166" spans="1:49" x14ac:dyDescent="0.35">
      <c r="A166" s="596" t="s">
        <v>302</v>
      </c>
      <c r="B166" s="494"/>
      <c r="C166" s="494"/>
      <c r="D166" s="494"/>
      <c r="E166" s="494"/>
      <c r="F166" s="597"/>
      <c r="G166" s="519" t="s">
        <v>398</v>
      </c>
      <c r="H166" s="520"/>
      <c r="I166" s="520"/>
      <c r="J166" s="520"/>
      <c r="K166" s="521"/>
      <c r="L166" s="519" t="s">
        <v>399</v>
      </c>
      <c r="M166" s="520"/>
      <c r="N166" s="520"/>
      <c r="O166" s="521"/>
      <c r="P166" s="519" t="s">
        <v>400</v>
      </c>
      <c r="Q166" s="520"/>
      <c r="R166" s="520"/>
      <c r="S166" s="521"/>
      <c r="T166" s="519" t="s">
        <v>401</v>
      </c>
      <c r="U166" s="520"/>
      <c r="V166" s="520"/>
      <c r="W166" s="520"/>
      <c r="X166" s="521"/>
      <c r="Y166" s="519" t="s">
        <v>402</v>
      </c>
      <c r="Z166" s="521"/>
      <c r="AA166" s="519" t="s">
        <v>403</v>
      </c>
      <c r="AB166" s="520"/>
      <c r="AC166" s="520"/>
      <c r="AD166" s="520"/>
      <c r="AE166" s="521"/>
      <c r="AF166" s="519" t="s">
        <v>404</v>
      </c>
      <c r="AG166" s="520"/>
      <c r="AH166" s="520"/>
      <c r="AI166" s="520"/>
      <c r="AJ166" s="520"/>
      <c r="AK166" s="521"/>
      <c r="AL166" s="519" t="s">
        <v>405</v>
      </c>
      <c r="AM166" s="520"/>
      <c r="AN166" s="520"/>
      <c r="AO166" s="520"/>
      <c r="AP166" s="520"/>
      <c r="AQ166" s="521"/>
    </row>
    <row r="167" spans="1:49" x14ac:dyDescent="0.35">
      <c r="A167" s="598"/>
      <c r="B167" s="517"/>
      <c r="C167" s="517"/>
      <c r="D167" s="517"/>
      <c r="E167" s="517"/>
      <c r="F167" s="518"/>
      <c r="G167" s="522"/>
      <c r="H167" s="523"/>
      <c r="I167" s="523"/>
      <c r="J167" s="523"/>
      <c r="K167" s="524"/>
      <c r="L167" s="522"/>
      <c r="M167" s="523"/>
      <c r="N167" s="523"/>
      <c r="O167" s="524"/>
      <c r="P167" s="522"/>
      <c r="Q167" s="523"/>
      <c r="R167" s="523"/>
      <c r="S167" s="524"/>
      <c r="T167" s="522"/>
      <c r="U167" s="523"/>
      <c r="V167" s="523"/>
      <c r="W167" s="523"/>
      <c r="X167" s="524"/>
      <c r="Y167" s="522"/>
      <c r="Z167" s="524"/>
      <c r="AA167" s="522"/>
      <c r="AB167" s="523"/>
      <c r="AC167" s="523"/>
      <c r="AD167" s="523"/>
      <c r="AE167" s="524"/>
      <c r="AF167" s="522"/>
      <c r="AG167" s="523"/>
      <c r="AH167" s="523"/>
      <c r="AI167" s="523"/>
      <c r="AJ167" s="523"/>
      <c r="AK167" s="524"/>
      <c r="AL167" s="522"/>
      <c r="AM167" s="523"/>
      <c r="AN167" s="523"/>
      <c r="AO167" s="523"/>
      <c r="AP167" s="523"/>
      <c r="AQ167" s="524"/>
    </row>
    <row r="168" spans="1:49" x14ac:dyDescent="0.35">
      <c r="A168" s="560" t="s">
        <v>406</v>
      </c>
      <c r="B168" s="561"/>
      <c r="C168" s="561"/>
      <c r="D168" s="561"/>
      <c r="E168" s="561"/>
      <c r="F168" s="562"/>
      <c r="G168" s="584">
        <v>0</v>
      </c>
      <c r="H168" s="585"/>
      <c r="I168" s="585"/>
      <c r="J168" s="585"/>
      <c r="K168" s="586"/>
      <c r="L168" s="584">
        <v>0</v>
      </c>
      <c r="M168" s="585"/>
      <c r="N168" s="585"/>
      <c r="O168" s="586"/>
      <c r="P168" s="584">
        <v>0</v>
      </c>
      <c r="Q168" s="585"/>
      <c r="R168" s="585"/>
      <c r="S168" s="586"/>
      <c r="T168" s="584">
        <v>0</v>
      </c>
      <c r="U168" s="585"/>
      <c r="V168" s="585"/>
      <c r="W168" s="585"/>
      <c r="X168" s="586"/>
      <c r="Y168" s="584">
        <v>0</v>
      </c>
      <c r="Z168" s="586"/>
      <c r="AA168" s="584">
        <v>0</v>
      </c>
      <c r="AB168" s="585"/>
      <c r="AC168" s="585"/>
      <c r="AD168" s="585"/>
      <c r="AE168" s="586"/>
      <c r="AF168" s="584">
        <v>0</v>
      </c>
      <c r="AG168" s="585"/>
      <c r="AH168" s="585"/>
      <c r="AI168" s="585"/>
      <c r="AJ168" s="585"/>
      <c r="AK168" s="586"/>
      <c r="AL168" s="584">
        <v>0</v>
      </c>
      <c r="AM168" s="585"/>
      <c r="AN168" s="585"/>
      <c r="AO168" s="585"/>
      <c r="AP168" s="585"/>
      <c r="AQ168" s="586"/>
    </row>
    <row r="169" spans="1:49" x14ac:dyDescent="0.35">
      <c r="A169" s="563"/>
      <c r="B169" s="564"/>
      <c r="C169" s="564"/>
      <c r="D169" s="564"/>
      <c r="E169" s="564"/>
      <c r="F169" s="565"/>
      <c r="G169" s="587"/>
      <c r="H169" s="588"/>
      <c r="I169" s="588"/>
      <c r="J169" s="588"/>
      <c r="K169" s="589"/>
      <c r="L169" s="587"/>
      <c r="M169" s="588"/>
      <c r="N169" s="588"/>
      <c r="O169" s="589"/>
      <c r="P169" s="587"/>
      <c r="Q169" s="588"/>
      <c r="R169" s="588"/>
      <c r="S169" s="589"/>
      <c r="T169" s="587"/>
      <c r="U169" s="588"/>
      <c r="V169" s="588"/>
      <c r="W169" s="588"/>
      <c r="X169" s="589"/>
      <c r="Y169" s="587"/>
      <c r="Z169" s="589"/>
      <c r="AA169" s="587"/>
      <c r="AB169" s="588"/>
      <c r="AC169" s="588"/>
      <c r="AD169" s="588"/>
      <c r="AE169" s="589"/>
      <c r="AF169" s="587"/>
      <c r="AG169" s="588"/>
      <c r="AH169" s="588"/>
      <c r="AI169" s="588"/>
      <c r="AJ169" s="588"/>
      <c r="AK169" s="589"/>
      <c r="AL169" s="587"/>
      <c r="AM169" s="588"/>
      <c r="AN169" s="588"/>
      <c r="AO169" s="588"/>
      <c r="AP169" s="588"/>
      <c r="AQ169" s="589"/>
    </row>
    <row r="170" spans="1:49" x14ac:dyDescent="0.35">
      <c r="A170" s="572" t="s">
        <v>407</v>
      </c>
      <c r="B170" s="573"/>
      <c r="C170" s="573"/>
      <c r="D170" s="573"/>
      <c r="E170" s="573"/>
      <c r="F170" s="574"/>
      <c r="G170" s="578">
        <v>0</v>
      </c>
      <c r="H170" s="579"/>
      <c r="I170" s="579"/>
      <c r="J170" s="579"/>
      <c r="K170" s="580"/>
      <c r="L170" s="578">
        <v>0</v>
      </c>
      <c r="M170" s="579"/>
      <c r="N170" s="579"/>
      <c r="O170" s="580"/>
      <c r="P170" s="578">
        <v>0</v>
      </c>
      <c r="Q170" s="579"/>
      <c r="R170" s="579"/>
      <c r="S170" s="580"/>
      <c r="T170" s="578">
        <v>0</v>
      </c>
      <c r="U170" s="579"/>
      <c r="V170" s="579"/>
      <c r="W170" s="579"/>
      <c r="X170" s="580"/>
      <c r="Y170" s="578">
        <v>0</v>
      </c>
      <c r="Z170" s="580"/>
      <c r="AA170" s="578">
        <v>0</v>
      </c>
      <c r="AB170" s="579"/>
      <c r="AC170" s="579"/>
      <c r="AD170" s="579"/>
      <c r="AE170" s="580"/>
      <c r="AF170" s="578">
        <v>0</v>
      </c>
      <c r="AG170" s="579"/>
      <c r="AH170" s="579"/>
      <c r="AI170" s="579"/>
      <c r="AJ170" s="579"/>
      <c r="AK170" s="580"/>
      <c r="AL170" s="578">
        <v>0</v>
      </c>
      <c r="AM170" s="579"/>
      <c r="AN170" s="579"/>
      <c r="AO170" s="579"/>
      <c r="AP170" s="579"/>
      <c r="AQ170" s="580"/>
    </row>
    <row r="171" spans="1:49" x14ac:dyDescent="0.35">
      <c r="A171" s="575"/>
      <c r="B171" s="576"/>
      <c r="C171" s="576"/>
      <c r="D171" s="576"/>
      <c r="E171" s="576"/>
      <c r="F171" s="577"/>
      <c r="G171" s="581"/>
      <c r="H171" s="582"/>
      <c r="I171" s="582"/>
      <c r="J171" s="582"/>
      <c r="K171" s="583"/>
      <c r="L171" s="581"/>
      <c r="M171" s="582"/>
      <c r="N171" s="582"/>
      <c r="O171" s="583"/>
      <c r="P171" s="581"/>
      <c r="Q171" s="582"/>
      <c r="R171" s="582"/>
      <c r="S171" s="583"/>
      <c r="T171" s="581"/>
      <c r="U171" s="582"/>
      <c r="V171" s="582"/>
      <c r="W171" s="582"/>
      <c r="X171" s="583"/>
      <c r="Y171" s="581"/>
      <c r="Z171" s="583"/>
      <c r="AA171" s="581"/>
      <c r="AB171" s="582"/>
      <c r="AC171" s="582"/>
      <c r="AD171" s="582"/>
      <c r="AE171" s="583"/>
      <c r="AF171" s="581"/>
      <c r="AG171" s="582"/>
      <c r="AH171" s="582"/>
      <c r="AI171" s="582"/>
      <c r="AJ171" s="582"/>
      <c r="AK171" s="583"/>
      <c r="AL171" s="581"/>
      <c r="AM171" s="582"/>
      <c r="AN171" s="582"/>
      <c r="AO171" s="582"/>
      <c r="AP171" s="582"/>
      <c r="AQ171" s="583"/>
    </row>
    <row r="172" spans="1:49" x14ac:dyDescent="0.35">
      <c r="A172" s="560" t="s">
        <v>408</v>
      </c>
      <c r="B172" s="561"/>
      <c r="C172" s="561"/>
      <c r="D172" s="561"/>
      <c r="E172" s="561"/>
      <c r="F172" s="562"/>
      <c r="G172" s="566" t="s">
        <v>36</v>
      </c>
      <c r="H172" s="567"/>
      <c r="I172" s="567"/>
      <c r="J172" s="567"/>
      <c r="K172" s="568"/>
      <c r="L172" s="554" t="s">
        <v>302</v>
      </c>
      <c r="M172" s="555"/>
      <c r="N172" s="555"/>
      <c r="O172" s="556"/>
      <c r="P172" s="554" t="s">
        <v>302</v>
      </c>
      <c r="Q172" s="555"/>
      <c r="R172" s="555"/>
      <c r="S172" s="556"/>
      <c r="T172" s="554" t="s">
        <v>302</v>
      </c>
      <c r="U172" s="555"/>
      <c r="V172" s="555"/>
      <c r="W172" s="555"/>
      <c r="X172" s="556"/>
      <c r="Y172" s="554" t="s">
        <v>302</v>
      </c>
      <c r="Z172" s="556"/>
      <c r="AA172" s="554" t="s">
        <v>302</v>
      </c>
      <c r="AB172" s="555"/>
      <c r="AC172" s="555"/>
      <c r="AD172" s="555"/>
      <c r="AE172" s="556"/>
      <c r="AF172" s="554" t="s">
        <v>302</v>
      </c>
      <c r="AG172" s="555"/>
      <c r="AH172" s="555"/>
      <c r="AI172" s="555"/>
      <c r="AJ172" s="555"/>
      <c r="AK172" s="556"/>
      <c r="AL172" s="554" t="s">
        <v>302</v>
      </c>
      <c r="AM172" s="555"/>
      <c r="AN172" s="555"/>
      <c r="AO172" s="555"/>
      <c r="AP172" s="555"/>
      <c r="AQ172" s="556"/>
    </row>
    <row r="173" spans="1:49" x14ac:dyDescent="0.35">
      <c r="A173" s="563"/>
      <c r="B173" s="564"/>
      <c r="C173" s="564"/>
      <c r="D173" s="564"/>
      <c r="E173" s="564"/>
      <c r="F173" s="565"/>
      <c r="G173" s="569"/>
      <c r="H173" s="570"/>
      <c r="I173" s="570"/>
      <c r="J173" s="570"/>
      <c r="K173" s="571"/>
      <c r="L173" s="557"/>
      <c r="M173" s="558"/>
      <c r="N173" s="558"/>
      <c r="O173" s="559"/>
      <c r="P173" s="557"/>
      <c r="Q173" s="558"/>
      <c r="R173" s="558"/>
      <c r="S173" s="559"/>
      <c r="T173" s="557"/>
      <c r="U173" s="558"/>
      <c r="V173" s="558"/>
      <c r="W173" s="558"/>
      <c r="X173" s="559"/>
      <c r="Y173" s="557"/>
      <c r="Z173" s="559"/>
      <c r="AA173" s="557"/>
      <c r="AB173" s="558"/>
      <c r="AC173" s="558"/>
      <c r="AD173" s="558"/>
      <c r="AE173" s="559"/>
      <c r="AF173" s="557"/>
      <c r="AG173" s="558"/>
      <c r="AH173" s="558"/>
      <c r="AI173" s="558"/>
      <c r="AJ173" s="558"/>
      <c r="AK173" s="559"/>
      <c r="AL173" s="557"/>
      <c r="AM173" s="558"/>
      <c r="AN173" s="558"/>
      <c r="AO173" s="558"/>
      <c r="AP173" s="558"/>
      <c r="AQ173" s="559"/>
    </row>
    <row r="174" spans="1:49" x14ac:dyDescent="0.35">
      <c r="A174" s="493" t="s">
        <v>302</v>
      </c>
      <c r="B174" s="493"/>
      <c r="C174" s="493"/>
      <c r="D174" s="493"/>
      <c r="E174" s="493"/>
      <c r="F174" s="493"/>
      <c r="G174" s="493"/>
      <c r="H174" s="493"/>
      <c r="I174" s="493"/>
      <c r="J174" s="493"/>
      <c r="K174" s="493"/>
      <c r="L174" s="493"/>
      <c r="M174" s="493"/>
      <c r="N174" s="493"/>
      <c r="O174" s="493"/>
      <c r="P174" s="493"/>
      <c r="Q174" s="493"/>
      <c r="R174" s="493"/>
      <c r="S174" s="493"/>
      <c r="T174" s="493"/>
      <c r="U174" s="493"/>
      <c r="V174" s="493"/>
      <c r="W174" s="493"/>
      <c r="X174" s="493"/>
      <c r="Y174" s="493"/>
      <c r="Z174" s="493"/>
      <c r="AA174" s="493"/>
      <c r="AB174" s="493"/>
      <c r="AC174" s="493"/>
      <c r="AD174" s="493"/>
      <c r="AE174" s="493"/>
      <c r="AF174" s="493"/>
      <c r="AG174" s="493"/>
      <c r="AH174" s="493"/>
      <c r="AI174" s="493"/>
      <c r="AJ174" s="493"/>
      <c r="AK174" s="493"/>
      <c r="AL174" s="493"/>
      <c r="AM174" s="493"/>
      <c r="AN174" s="493"/>
      <c r="AO174" s="493"/>
      <c r="AP174" s="493"/>
      <c r="AQ174" s="493"/>
      <c r="AR174" s="493"/>
    </row>
    <row r="175" spans="1:49" x14ac:dyDescent="0.35">
      <c r="A175" s="493" t="s">
        <v>302</v>
      </c>
      <c r="B175" s="493"/>
      <c r="C175" s="493"/>
      <c r="D175" s="493"/>
      <c r="E175" s="493"/>
      <c r="F175" s="493"/>
      <c r="G175" s="493"/>
      <c r="H175" s="493"/>
      <c r="I175" s="493"/>
      <c r="J175" s="493"/>
      <c r="K175" s="493"/>
      <c r="L175" s="493"/>
      <c r="M175" s="493"/>
      <c r="N175" s="493"/>
      <c r="O175" s="493"/>
      <c r="P175" s="493"/>
      <c r="Q175" s="493"/>
      <c r="R175" s="493"/>
      <c r="S175" s="493"/>
      <c r="T175" s="493"/>
      <c r="U175" s="493"/>
      <c r="V175" s="493"/>
      <c r="W175" s="493"/>
      <c r="X175" s="493"/>
      <c r="Y175" s="493"/>
      <c r="Z175" s="493"/>
      <c r="AA175" s="493"/>
      <c r="AB175" s="493"/>
      <c r="AC175" s="493"/>
      <c r="AD175" s="493"/>
      <c r="AE175" s="493"/>
      <c r="AF175" s="493"/>
      <c r="AG175" s="493"/>
      <c r="AH175" s="493"/>
      <c r="AI175" s="493"/>
      <c r="AJ175" s="493"/>
      <c r="AK175" s="493"/>
      <c r="AL175" s="493"/>
      <c r="AM175" s="493"/>
      <c r="AN175" s="493"/>
      <c r="AO175" s="493"/>
      <c r="AP175" s="493"/>
      <c r="AQ175" s="493"/>
      <c r="AR175" s="493"/>
    </row>
    <row r="176" spans="1:49" x14ac:dyDescent="0.35">
      <c r="A176" s="495" t="s">
        <v>302</v>
      </c>
      <c r="B176" s="495"/>
      <c r="C176" s="495"/>
      <c r="D176" s="495"/>
      <c r="E176" s="495"/>
      <c r="F176" s="516"/>
      <c r="G176" s="519" t="s">
        <v>398</v>
      </c>
      <c r="H176" s="520"/>
      <c r="I176" s="520"/>
      <c r="J176" s="520"/>
      <c r="K176" s="521"/>
      <c r="L176" s="519" t="s">
        <v>399</v>
      </c>
      <c r="M176" s="520"/>
      <c r="N176" s="520"/>
      <c r="O176" s="521"/>
      <c r="P176" s="519" t="s">
        <v>400</v>
      </c>
      <c r="Q176" s="520"/>
      <c r="R176" s="520"/>
      <c r="S176" s="521"/>
      <c r="T176" s="519" t="s">
        <v>401</v>
      </c>
      <c r="U176" s="520"/>
      <c r="V176" s="520"/>
      <c r="W176" s="520"/>
      <c r="X176" s="521"/>
      <c r="Y176" s="519" t="s">
        <v>402</v>
      </c>
      <c r="Z176" s="520"/>
      <c r="AA176" s="521"/>
      <c r="AB176" s="519" t="s">
        <v>403</v>
      </c>
      <c r="AC176" s="520"/>
      <c r="AD176" s="520"/>
      <c r="AE176" s="521"/>
      <c r="AF176" s="519" t="s">
        <v>404</v>
      </c>
      <c r="AG176" s="520"/>
      <c r="AH176" s="520"/>
      <c r="AI176" s="520"/>
      <c r="AJ176" s="520"/>
      <c r="AK176" s="521"/>
      <c r="AL176" s="519" t="s">
        <v>409</v>
      </c>
      <c r="AM176" s="520"/>
      <c r="AN176" s="520"/>
      <c r="AO176" s="520"/>
      <c r="AP176" s="520"/>
      <c r="AQ176" s="521"/>
    </row>
    <row r="177" spans="1:44" x14ac:dyDescent="0.35">
      <c r="A177" s="517"/>
      <c r="B177" s="517"/>
      <c r="C177" s="517"/>
      <c r="D177" s="517"/>
      <c r="E177" s="517"/>
      <c r="F177" s="518"/>
      <c r="G177" s="522"/>
      <c r="H177" s="523"/>
      <c r="I177" s="523"/>
      <c r="J177" s="523"/>
      <c r="K177" s="524"/>
      <c r="L177" s="522"/>
      <c r="M177" s="523"/>
      <c r="N177" s="523"/>
      <c r="O177" s="524"/>
      <c r="P177" s="522"/>
      <c r="Q177" s="523"/>
      <c r="R177" s="523"/>
      <c r="S177" s="524"/>
      <c r="T177" s="522"/>
      <c r="U177" s="523"/>
      <c r="V177" s="523"/>
      <c r="W177" s="523"/>
      <c r="X177" s="524"/>
      <c r="Y177" s="522"/>
      <c r="Z177" s="523"/>
      <c r="AA177" s="524"/>
      <c r="AB177" s="522"/>
      <c r="AC177" s="523"/>
      <c r="AD177" s="523"/>
      <c r="AE177" s="524"/>
      <c r="AF177" s="522"/>
      <c r="AG177" s="523"/>
      <c r="AH177" s="523"/>
      <c r="AI177" s="523"/>
      <c r="AJ177" s="523"/>
      <c r="AK177" s="524"/>
      <c r="AL177" s="522"/>
      <c r="AM177" s="523"/>
      <c r="AN177" s="523"/>
      <c r="AO177" s="523"/>
      <c r="AP177" s="523"/>
      <c r="AQ177" s="524"/>
    </row>
    <row r="178" spans="1:44" x14ac:dyDescent="0.35">
      <c r="A178" s="530" t="s">
        <v>410</v>
      </c>
      <c r="B178" s="531"/>
      <c r="C178" s="531"/>
      <c r="D178" s="531"/>
      <c r="E178" s="531"/>
      <c r="F178" s="532"/>
      <c r="G178" s="548">
        <v>0</v>
      </c>
      <c r="H178" s="549"/>
      <c r="I178" s="549"/>
      <c r="J178" s="549"/>
      <c r="K178" s="550"/>
      <c r="L178" s="548">
        <v>0</v>
      </c>
      <c r="M178" s="549"/>
      <c r="N178" s="549"/>
      <c r="O178" s="550"/>
      <c r="P178" s="548">
        <v>0</v>
      </c>
      <c r="Q178" s="549"/>
      <c r="R178" s="549"/>
      <c r="S178" s="550"/>
      <c r="T178" s="548">
        <v>0</v>
      </c>
      <c r="U178" s="549"/>
      <c r="V178" s="549"/>
      <c r="W178" s="549"/>
      <c r="X178" s="550"/>
      <c r="Y178" s="548">
        <v>0</v>
      </c>
      <c r="Z178" s="549"/>
      <c r="AA178" s="550"/>
      <c r="AB178" s="548">
        <v>0</v>
      </c>
      <c r="AC178" s="549"/>
      <c r="AD178" s="549"/>
      <c r="AE178" s="550"/>
      <c r="AF178" s="548">
        <v>0</v>
      </c>
      <c r="AG178" s="549"/>
      <c r="AH178" s="549"/>
      <c r="AI178" s="549"/>
      <c r="AJ178" s="549"/>
      <c r="AK178" s="550"/>
      <c r="AL178" s="548">
        <v>0</v>
      </c>
      <c r="AM178" s="549"/>
      <c r="AN178" s="549"/>
      <c r="AO178" s="549"/>
      <c r="AP178" s="549"/>
      <c r="AQ178" s="550"/>
    </row>
    <row r="179" spans="1:44" x14ac:dyDescent="0.35">
      <c r="A179" s="533"/>
      <c r="B179" s="534"/>
      <c r="C179" s="534"/>
      <c r="D179" s="534"/>
      <c r="E179" s="534"/>
      <c r="F179" s="535"/>
      <c r="G179" s="551"/>
      <c r="H179" s="552"/>
      <c r="I179" s="552"/>
      <c r="J179" s="552"/>
      <c r="K179" s="553"/>
      <c r="L179" s="551"/>
      <c r="M179" s="552"/>
      <c r="N179" s="552"/>
      <c r="O179" s="553"/>
      <c r="P179" s="551"/>
      <c r="Q179" s="552"/>
      <c r="R179" s="552"/>
      <c r="S179" s="553"/>
      <c r="T179" s="551"/>
      <c r="U179" s="552"/>
      <c r="V179" s="552"/>
      <c r="W179" s="552"/>
      <c r="X179" s="553"/>
      <c r="Y179" s="551"/>
      <c r="Z179" s="552"/>
      <c r="AA179" s="553"/>
      <c r="AB179" s="551"/>
      <c r="AC179" s="552"/>
      <c r="AD179" s="552"/>
      <c r="AE179" s="553"/>
      <c r="AF179" s="551"/>
      <c r="AG179" s="552"/>
      <c r="AH179" s="552"/>
      <c r="AI179" s="552"/>
      <c r="AJ179" s="552"/>
      <c r="AK179" s="553"/>
      <c r="AL179" s="551"/>
      <c r="AM179" s="552"/>
      <c r="AN179" s="552"/>
      <c r="AO179" s="552"/>
      <c r="AP179" s="552"/>
      <c r="AQ179" s="553"/>
    </row>
    <row r="180" spans="1:44" x14ac:dyDescent="0.35">
      <c r="A180" s="496" t="s">
        <v>411</v>
      </c>
      <c r="B180" s="496"/>
      <c r="C180" s="496"/>
      <c r="D180" s="496"/>
      <c r="E180" s="496"/>
      <c r="F180" s="496"/>
      <c r="G180" s="494" t="s">
        <v>302</v>
      </c>
      <c r="H180" s="494"/>
      <c r="I180" s="494"/>
      <c r="J180" s="494"/>
      <c r="K180" s="494"/>
      <c r="L180" s="494" t="s">
        <v>302</v>
      </c>
      <c r="M180" s="494"/>
      <c r="N180" s="494"/>
      <c r="O180" s="494"/>
      <c r="P180" s="494" t="s">
        <v>302</v>
      </c>
      <c r="Q180" s="494"/>
      <c r="R180" s="494"/>
      <c r="S180" s="494"/>
      <c r="T180" s="494" t="s">
        <v>302</v>
      </c>
      <c r="U180" s="494"/>
      <c r="V180" s="494"/>
      <c r="W180" s="494"/>
      <c r="X180" s="494"/>
      <c r="Y180" s="494" t="s">
        <v>302</v>
      </c>
      <c r="Z180" s="494"/>
      <c r="AA180" s="494"/>
      <c r="AB180" s="494" t="s">
        <v>302</v>
      </c>
      <c r="AC180" s="494"/>
      <c r="AD180" s="494"/>
      <c r="AE180" s="494"/>
      <c r="AF180" s="494" t="s">
        <v>302</v>
      </c>
      <c r="AG180" s="494"/>
      <c r="AH180" s="494"/>
      <c r="AI180" s="494"/>
      <c r="AJ180" s="494"/>
      <c r="AK180" s="494"/>
      <c r="AL180" s="494" t="s">
        <v>302</v>
      </c>
      <c r="AM180" s="494"/>
      <c r="AN180" s="494"/>
      <c r="AO180" s="494"/>
      <c r="AP180" s="494"/>
      <c r="AQ180" s="494"/>
    </row>
    <row r="181" spans="1:44" x14ac:dyDescent="0.35">
      <c r="A181" s="529"/>
      <c r="B181" s="529"/>
      <c r="C181" s="529"/>
      <c r="D181" s="529"/>
      <c r="E181" s="529"/>
      <c r="F181" s="529"/>
      <c r="G181" s="517"/>
      <c r="H181" s="517"/>
      <c r="I181" s="517"/>
      <c r="J181" s="517"/>
      <c r="K181" s="517"/>
      <c r="L181" s="495"/>
      <c r="M181" s="495"/>
      <c r="N181" s="495"/>
      <c r="O181" s="495"/>
      <c r="P181" s="495"/>
      <c r="Q181" s="495"/>
      <c r="R181" s="495"/>
      <c r="S181" s="495"/>
      <c r="T181" s="495"/>
      <c r="U181" s="495"/>
      <c r="V181" s="495"/>
      <c r="W181" s="495"/>
      <c r="X181" s="495"/>
      <c r="Y181" s="495"/>
      <c r="Z181" s="495"/>
      <c r="AA181" s="495"/>
      <c r="AB181" s="495"/>
      <c r="AC181" s="495"/>
      <c r="AD181" s="495"/>
      <c r="AE181" s="495"/>
      <c r="AF181" s="495"/>
      <c r="AG181" s="495"/>
      <c r="AH181" s="495"/>
      <c r="AI181" s="495"/>
      <c r="AJ181" s="495"/>
      <c r="AK181" s="495"/>
      <c r="AL181" s="495"/>
      <c r="AM181" s="495"/>
      <c r="AN181" s="495"/>
      <c r="AO181" s="495"/>
      <c r="AP181" s="495"/>
      <c r="AQ181" s="495"/>
    </row>
    <row r="182" spans="1:44" x14ac:dyDescent="0.35">
      <c r="A182" s="498" t="s">
        <v>412</v>
      </c>
      <c r="B182" s="499"/>
      <c r="C182" s="499"/>
      <c r="D182" s="499"/>
      <c r="E182" s="499"/>
      <c r="F182" s="500"/>
      <c r="G182" s="542">
        <v>0</v>
      </c>
      <c r="H182" s="543"/>
      <c r="I182" s="543"/>
      <c r="J182" s="543"/>
      <c r="K182" s="544"/>
      <c r="L182" s="528" t="s">
        <v>302</v>
      </c>
      <c r="M182" s="495"/>
      <c r="N182" s="495"/>
      <c r="O182" s="495"/>
      <c r="P182" s="495" t="s">
        <v>302</v>
      </c>
      <c r="Q182" s="495"/>
      <c r="R182" s="495"/>
      <c r="S182" s="495"/>
      <c r="T182" s="495" t="s">
        <v>302</v>
      </c>
      <c r="U182" s="495"/>
      <c r="V182" s="495"/>
      <c r="W182" s="495"/>
      <c r="X182" s="495"/>
      <c r="Y182" s="495" t="s">
        <v>302</v>
      </c>
      <c r="Z182" s="495"/>
      <c r="AA182" s="495"/>
      <c r="AB182" s="495" t="s">
        <v>302</v>
      </c>
      <c r="AC182" s="495"/>
      <c r="AD182" s="495"/>
      <c r="AE182" s="495"/>
      <c r="AF182" s="495" t="s">
        <v>302</v>
      </c>
      <c r="AG182" s="495"/>
      <c r="AH182" s="495"/>
      <c r="AI182" s="495"/>
      <c r="AJ182" s="495"/>
      <c r="AK182" s="495"/>
      <c r="AL182" s="495" t="s">
        <v>302</v>
      </c>
      <c r="AM182" s="495"/>
      <c r="AN182" s="495"/>
      <c r="AO182" s="495"/>
      <c r="AP182" s="495"/>
      <c r="AQ182" s="495"/>
    </row>
    <row r="183" spans="1:44" x14ac:dyDescent="0.35">
      <c r="A183" s="501"/>
      <c r="B183" s="502"/>
      <c r="C183" s="502"/>
      <c r="D183" s="502"/>
      <c r="E183" s="502"/>
      <c r="F183" s="503"/>
      <c r="G183" s="545"/>
      <c r="H183" s="546"/>
      <c r="I183" s="546"/>
      <c r="J183" s="546"/>
      <c r="K183" s="547"/>
      <c r="L183" s="528"/>
      <c r="M183" s="495"/>
      <c r="N183" s="495"/>
      <c r="O183" s="495"/>
      <c r="P183" s="495"/>
      <c r="Q183" s="495"/>
      <c r="R183" s="495"/>
      <c r="S183" s="495"/>
      <c r="T183" s="495"/>
      <c r="U183" s="495"/>
      <c r="V183" s="495"/>
      <c r="W183" s="495"/>
      <c r="X183" s="495"/>
      <c r="Y183" s="495"/>
      <c r="Z183" s="495"/>
      <c r="AA183" s="495"/>
      <c r="AB183" s="495"/>
      <c r="AC183" s="495"/>
      <c r="AD183" s="495"/>
      <c r="AE183" s="495"/>
      <c r="AF183" s="495"/>
      <c r="AG183" s="495"/>
      <c r="AH183" s="495"/>
      <c r="AI183" s="495"/>
      <c r="AJ183" s="495"/>
      <c r="AK183" s="495"/>
      <c r="AL183" s="495"/>
      <c r="AM183" s="495"/>
      <c r="AN183" s="495"/>
      <c r="AO183" s="495"/>
      <c r="AP183" s="495"/>
      <c r="AQ183" s="495"/>
    </row>
    <row r="184" spans="1:44" x14ac:dyDescent="0.35">
      <c r="A184" s="493" t="s">
        <v>302</v>
      </c>
      <c r="B184" s="493"/>
      <c r="C184" s="493"/>
      <c r="D184" s="493"/>
      <c r="E184" s="493"/>
      <c r="F184" s="493"/>
      <c r="G184" s="493"/>
      <c r="H184" s="493"/>
      <c r="I184" s="493"/>
      <c r="J184" s="493"/>
      <c r="K184" s="493"/>
      <c r="L184" s="493"/>
      <c r="M184" s="493"/>
      <c r="N184" s="493"/>
      <c r="O184" s="493"/>
      <c r="P184" s="493"/>
      <c r="Q184" s="493"/>
      <c r="R184" s="493"/>
      <c r="S184" s="493"/>
      <c r="T184" s="493"/>
      <c r="U184" s="493"/>
      <c r="V184" s="493"/>
      <c r="W184" s="493"/>
      <c r="X184" s="493"/>
      <c r="Y184" s="493"/>
      <c r="Z184" s="493"/>
      <c r="AA184" s="493"/>
      <c r="AB184" s="493"/>
      <c r="AC184" s="493"/>
      <c r="AD184" s="493"/>
      <c r="AE184" s="493"/>
      <c r="AF184" s="493"/>
      <c r="AG184" s="493"/>
      <c r="AH184" s="493"/>
      <c r="AI184" s="493"/>
      <c r="AJ184" s="493"/>
      <c r="AK184" s="493"/>
      <c r="AL184" s="493"/>
      <c r="AM184" s="493"/>
      <c r="AN184" s="493"/>
      <c r="AO184" s="493"/>
      <c r="AP184" s="493"/>
      <c r="AQ184" s="493"/>
      <c r="AR184" s="493"/>
    </row>
    <row r="185" spans="1:44" x14ac:dyDescent="0.35">
      <c r="A185" s="493" t="s">
        <v>302</v>
      </c>
      <c r="B185" s="493"/>
      <c r="C185" s="493"/>
      <c r="D185" s="493"/>
      <c r="E185" s="493"/>
      <c r="F185" s="493"/>
      <c r="G185" s="493"/>
      <c r="H185" s="493"/>
      <c r="I185" s="493"/>
      <c r="J185" s="493"/>
      <c r="K185" s="493"/>
      <c r="L185" s="493"/>
      <c r="M185" s="493"/>
      <c r="N185" s="493"/>
      <c r="O185" s="493"/>
      <c r="P185" s="493"/>
      <c r="Q185" s="493"/>
      <c r="R185" s="493"/>
      <c r="S185" s="493"/>
      <c r="T185" s="493"/>
      <c r="U185" s="493"/>
      <c r="V185" s="493"/>
      <c r="W185" s="493"/>
      <c r="X185" s="493"/>
      <c r="Y185" s="493"/>
      <c r="Z185" s="493"/>
      <c r="AA185" s="493"/>
      <c r="AB185" s="493"/>
      <c r="AC185" s="493"/>
      <c r="AD185" s="493"/>
      <c r="AE185" s="493"/>
      <c r="AF185" s="493"/>
      <c r="AG185" s="493"/>
      <c r="AH185" s="493"/>
      <c r="AI185" s="493"/>
      <c r="AJ185" s="493"/>
      <c r="AK185" s="493"/>
      <c r="AL185" s="493"/>
      <c r="AM185" s="493"/>
      <c r="AN185" s="493"/>
      <c r="AO185" s="493"/>
      <c r="AP185" s="493"/>
      <c r="AQ185" s="493"/>
      <c r="AR185" s="493"/>
    </row>
    <row r="186" spans="1:44" x14ac:dyDescent="0.35">
      <c r="A186" s="495" t="s">
        <v>302</v>
      </c>
      <c r="B186" s="495"/>
      <c r="C186" s="495"/>
      <c r="D186" s="495"/>
      <c r="E186" s="495"/>
      <c r="F186" s="516"/>
      <c r="G186" s="519" t="s">
        <v>398</v>
      </c>
      <c r="H186" s="520"/>
      <c r="I186" s="520"/>
      <c r="J186" s="520"/>
      <c r="K186" s="521"/>
      <c r="L186" s="519" t="s">
        <v>399</v>
      </c>
      <c r="M186" s="520"/>
      <c r="N186" s="520"/>
      <c r="O186" s="521"/>
      <c r="P186" s="519" t="s">
        <v>400</v>
      </c>
      <c r="Q186" s="520"/>
      <c r="R186" s="520"/>
      <c r="S186" s="521"/>
      <c r="T186" s="519" t="s">
        <v>401</v>
      </c>
      <c r="U186" s="520"/>
      <c r="V186" s="520"/>
      <c r="W186" s="520"/>
      <c r="X186" s="521"/>
      <c r="Y186" s="519" t="s">
        <v>402</v>
      </c>
      <c r="Z186" s="520"/>
      <c r="AA186" s="521"/>
      <c r="AB186" s="519" t="s">
        <v>403</v>
      </c>
      <c r="AC186" s="520"/>
      <c r="AD186" s="520"/>
      <c r="AE186" s="521"/>
      <c r="AF186" s="519" t="s">
        <v>404</v>
      </c>
      <c r="AG186" s="520"/>
      <c r="AH186" s="520"/>
      <c r="AI186" s="520"/>
      <c r="AJ186" s="520"/>
      <c r="AK186" s="521"/>
      <c r="AL186" s="519" t="s">
        <v>409</v>
      </c>
      <c r="AM186" s="520"/>
      <c r="AN186" s="520"/>
      <c r="AO186" s="520"/>
      <c r="AP186" s="520"/>
      <c r="AQ186" s="521"/>
    </row>
    <row r="187" spans="1:44" x14ac:dyDescent="0.35">
      <c r="A187" s="517"/>
      <c r="B187" s="517"/>
      <c r="C187" s="517"/>
      <c r="D187" s="517"/>
      <c r="E187" s="517"/>
      <c r="F187" s="518"/>
      <c r="G187" s="522"/>
      <c r="H187" s="523"/>
      <c r="I187" s="523"/>
      <c r="J187" s="523"/>
      <c r="K187" s="524"/>
      <c r="L187" s="522"/>
      <c r="M187" s="523"/>
      <c r="N187" s="523"/>
      <c r="O187" s="524"/>
      <c r="P187" s="522"/>
      <c r="Q187" s="523"/>
      <c r="R187" s="523"/>
      <c r="S187" s="524"/>
      <c r="T187" s="522"/>
      <c r="U187" s="523"/>
      <c r="V187" s="523"/>
      <c r="W187" s="523"/>
      <c r="X187" s="524"/>
      <c r="Y187" s="522"/>
      <c r="Z187" s="523"/>
      <c r="AA187" s="524"/>
      <c r="AB187" s="522"/>
      <c r="AC187" s="523"/>
      <c r="AD187" s="523"/>
      <c r="AE187" s="524"/>
      <c r="AF187" s="522"/>
      <c r="AG187" s="523"/>
      <c r="AH187" s="523"/>
      <c r="AI187" s="523"/>
      <c r="AJ187" s="523"/>
      <c r="AK187" s="524"/>
      <c r="AL187" s="522"/>
      <c r="AM187" s="523"/>
      <c r="AN187" s="523"/>
      <c r="AO187" s="523"/>
      <c r="AP187" s="523"/>
      <c r="AQ187" s="524"/>
    </row>
    <row r="188" spans="1:44" x14ac:dyDescent="0.35">
      <c r="A188" s="530" t="s">
        <v>413</v>
      </c>
      <c r="B188" s="531"/>
      <c r="C188" s="531"/>
      <c r="D188" s="531"/>
      <c r="E188" s="531"/>
      <c r="F188" s="532"/>
      <c r="G188" s="536">
        <v>0</v>
      </c>
      <c r="H188" s="537"/>
      <c r="I188" s="537"/>
      <c r="J188" s="537"/>
      <c r="K188" s="538"/>
      <c r="L188" s="536">
        <v>0</v>
      </c>
      <c r="M188" s="537"/>
      <c r="N188" s="537"/>
      <c r="O188" s="538"/>
      <c r="P188" s="536">
        <v>0</v>
      </c>
      <c r="Q188" s="537"/>
      <c r="R188" s="537"/>
      <c r="S188" s="538"/>
      <c r="T188" s="536">
        <v>0</v>
      </c>
      <c r="U188" s="537"/>
      <c r="V188" s="537"/>
      <c r="W188" s="537"/>
      <c r="X188" s="538"/>
      <c r="Y188" s="536">
        <v>0</v>
      </c>
      <c r="Z188" s="537"/>
      <c r="AA188" s="538"/>
      <c r="AB188" s="536">
        <v>0</v>
      </c>
      <c r="AC188" s="537"/>
      <c r="AD188" s="537"/>
      <c r="AE188" s="538"/>
      <c r="AF188" s="536">
        <v>0</v>
      </c>
      <c r="AG188" s="537"/>
      <c r="AH188" s="537"/>
      <c r="AI188" s="537"/>
      <c r="AJ188" s="537"/>
      <c r="AK188" s="538"/>
      <c r="AL188" s="536">
        <v>0</v>
      </c>
      <c r="AM188" s="537"/>
      <c r="AN188" s="537"/>
      <c r="AO188" s="537"/>
      <c r="AP188" s="537"/>
      <c r="AQ188" s="538"/>
    </row>
    <row r="189" spans="1:44" x14ac:dyDescent="0.35">
      <c r="A189" s="533"/>
      <c r="B189" s="534"/>
      <c r="C189" s="534"/>
      <c r="D189" s="534"/>
      <c r="E189" s="534"/>
      <c r="F189" s="535"/>
      <c r="G189" s="539"/>
      <c r="H189" s="540"/>
      <c r="I189" s="540"/>
      <c r="J189" s="540"/>
      <c r="K189" s="541"/>
      <c r="L189" s="539"/>
      <c r="M189" s="540"/>
      <c r="N189" s="540"/>
      <c r="O189" s="541"/>
      <c r="P189" s="539"/>
      <c r="Q189" s="540"/>
      <c r="R189" s="540"/>
      <c r="S189" s="541"/>
      <c r="T189" s="539"/>
      <c r="U189" s="540"/>
      <c r="V189" s="540"/>
      <c r="W189" s="540"/>
      <c r="X189" s="541"/>
      <c r="Y189" s="539"/>
      <c r="Z189" s="540"/>
      <c r="AA189" s="541"/>
      <c r="AB189" s="539"/>
      <c r="AC189" s="540"/>
      <c r="AD189" s="540"/>
      <c r="AE189" s="541"/>
      <c r="AF189" s="539"/>
      <c r="AG189" s="540"/>
      <c r="AH189" s="540"/>
      <c r="AI189" s="540"/>
      <c r="AJ189" s="540"/>
      <c r="AK189" s="541"/>
      <c r="AL189" s="539"/>
      <c r="AM189" s="540"/>
      <c r="AN189" s="540"/>
      <c r="AO189" s="540"/>
      <c r="AP189" s="540"/>
      <c r="AQ189" s="541"/>
    </row>
    <row r="190" spans="1:44" x14ac:dyDescent="0.35">
      <c r="A190" s="496" t="s">
        <v>414</v>
      </c>
      <c r="B190" s="496"/>
      <c r="C190" s="496"/>
      <c r="D190" s="496"/>
      <c r="E190" s="496"/>
      <c r="F190" s="496"/>
      <c r="G190" s="494" t="s">
        <v>302</v>
      </c>
      <c r="H190" s="494"/>
      <c r="I190" s="494"/>
      <c r="J190" s="494"/>
      <c r="K190" s="494"/>
      <c r="L190" s="494" t="s">
        <v>302</v>
      </c>
      <c r="M190" s="494"/>
      <c r="N190" s="494"/>
      <c r="O190" s="494"/>
      <c r="P190" s="494" t="s">
        <v>302</v>
      </c>
      <c r="Q190" s="494"/>
      <c r="R190" s="494"/>
      <c r="S190" s="494"/>
      <c r="T190" s="494" t="s">
        <v>302</v>
      </c>
      <c r="U190" s="494"/>
      <c r="V190" s="494"/>
      <c r="W190" s="494"/>
      <c r="X190" s="494"/>
      <c r="Y190" s="494" t="s">
        <v>302</v>
      </c>
      <c r="Z190" s="494"/>
      <c r="AA190" s="494"/>
      <c r="AB190" s="494" t="s">
        <v>302</v>
      </c>
      <c r="AC190" s="494"/>
      <c r="AD190" s="494"/>
      <c r="AE190" s="494"/>
      <c r="AF190" s="494" t="s">
        <v>302</v>
      </c>
      <c r="AG190" s="494"/>
      <c r="AH190" s="494"/>
      <c r="AI190" s="494"/>
      <c r="AJ190" s="494"/>
      <c r="AK190" s="494"/>
      <c r="AL190" s="494" t="s">
        <v>302</v>
      </c>
      <c r="AM190" s="494"/>
      <c r="AN190" s="494"/>
      <c r="AO190" s="494"/>
      <c r="AP190" s="494"/>
      <c r="AQ190" s="494"/>
    </row>
    <row r="191" spans="1:44" x14ac:dyDescent="0.35">
      <c r="A191" s="529"/>
      <c r="B191" s="529"/>
      <c r="C191" s="529"/>
      <c r="D191" s="529"/>
      <c r="E191" s="529"/>
      <c r="F191" s="529"/>
      <c r="G191" s="517"/>
      <c r="H191" s="517"/>
      <c r="I191" s="517"/>
      <c r="J191" s="517"/>
      <c r="K191" s="517"/>
      <c r="L191" s="495"/>
      <c r="M191" s="495"/>
      <c r="N191" s="495"/>
      <c r="O191" s="495"/>
      <c r="P191" s="495"/>
      <c r="Q191" s="495"/>
      <c r="R191" s="495"/>
      <c r="S191" s="495"/>
      <c r="T191" s="495"/>
      <c r="U191" s="495"/>
      <c r="V191" s="495"/>
      <c r="W191" s="495"/>
      <c r="X191" s="495"/>
      <c r="Y191" s="495"/>
      <c r="Z191" s="495"/>
      <c r="AA191" s="495"/>
      <c r="AB191" s="495"/>
      <c r="AC191" s="495"/>
      <c r="AD191" s="495"/>
      <c r="AE191" s="495"/>
      <c r="AF191" s="495"/>
      <c r="AG191" s="495"/>
      <c r="AH191" s="495"/>
      <c r="AI191" s="495"/>
      <c r="AJ191" s="495"/>
      <c r="AK191" s="495"/>
      <c r="AL191" s="495"/>
      <c r="AM191" s="495"/>
      <c r="AN191" s="495"/>
      <c r="AO191" s="495"/>
      <c r="AP191" s="495"/>
      <c r="AQ191" s="495"/>
    </row>
    <row r="192" spans="1:44" x14ac:dyDescent="0.35">
      <c r="A192" s="498" t="s">
        <v>415</v>
      </c>
      <c r="B192" s="499"/>
      <c r="C192" s="499"/>
      <c r="D192" s="499"/>
      <c r="E192" s="499"/>
      <c r="F192" s="500"/>
      <c r="G192" s="504">
        <v>0</v>
      </c>
      <c r="H192" s="505"/>
      <c r="I192" s="505"/>
      <c r="J192" s="505"/>
      <c r="K192" s="506"/>
      <c r="L192" s="528" t="s">
        <v>302</v>
      </c>
      <c r="M192" s="495"/>
      <c r="N192" s="495"/>
      <c r="O192" s="495"/>
      <c r="P192" s="495" t="s">
        <v>302</v>
      </c>
      <c r="Q192" s="495"/>
      <c r="R192" s="495"/>
      <c r="S192" s="495"/>
      <c r="T192" s="495" t="s">
        <v>302</v>
      </c>
      <c r="U192" s="495"/>
      <c r="V192" s="495"/>
      <c r="W192" s="495"/>
      <c r="X192" s="495"/>
      <c r="Y192" s="495" t="s">
        <v>302</v>
      </c>
      <c r="Z192" s="495"/>
      <c r="AA192" s="495"/>
      <c r="AB192" s="495" t="s">
        <v>302</v>
      </c>
      <c r="AC192" s="495"/>
      <c r="AD192" s="495"/>
      <c r="AE192" s="495"/>
      <c r="AF192" s="495" t="s">
        <v>302</v>
      </c>
      <c r="AG192" s="495"/>
      <c r="AH192" s="495"/>
      <c r="AI192" s="495"/>
      <c r="AJ192" s="495"/>
      <c r="AK192" s="495"/>
      <c r="AL192" s="495" t="s">
        <v>302</v>
      </c>
      <c r="AM192" s="495"/>
      <c r="AN192" s="495"/>
      <c r="AO192" s="495"/>
      <c r="AP192" s="495"/>
      <c r="AQ192" s="495"/>
    </row>
    <row r="193" spans="1:44" x14ac:dyDescent="0.35">
      <c r="A193" s="501"/>
      <c r="B193" s="502"/>
      <c r="C193" s="502"/>
      <c r="D193" s="502"/>
      <c r="E193" s="502"/>
      <c r="F193" s="503"/>
      <c r="G193" s="507"/>
      <c r="H193" s="508"/>
      <c r="I193" s="508"/>
      <c r="J193" s="508"/>
      <c r="K193" s="509"/>
      <c r="L193" s="528"/>
      <c r="M193" s="495"/>
      <c r="N193" s="495"/>
      <c r="O193" s="495"/>
      <c r="P193" s="495"/>
      <c r="Q193" s="495"/>
      <c r="R193" s="495"/>
      <c r="S193" s="495"/>
      <c r="T193" s="495"/>
      <c r="U193" s="495"/>
      <c r="V193" s="495"/>
      <c r="W193" s="495"/>
      <c r="X193" s="495"/>
      <c r="Y193" s="495"/>
      <c r="Z193" s="495"/>
      <c r="AA193" s="495"/>
      <c r="AB193" s="495"/>
      <c r="AC193" s="495"/>
      <c r="AD193" s="495"/>
      <c r="AE193" s="495"/>
      <c r="AF193" s="495"/>
      <c r="AG193" s="495"/>
      <c r="AH193" s="495"/>
      <c r="AI193" s="495"/>
      <c r="AJ193" s="495"/>
      <c r="AK193" s="495"/>
      <c r="AL193" s="495"/>
      <c r="AM193" s="495"/>
      <c r="AN193" s="495"/>
      <c r="AO193" s="495"/>
      <c r="AP193" s="495"/>
      <c r="AQ193" s="495"/>
    </row>
    <row r="194" spans="1:44" x14ac:dyDescent="0.35">
      <c r="A194" s="493" t="s">
        <v>302</v>
      </c>
      <c r="B194" s="493"/>
      <c r="C194" s="493"/>
      <c r="D194" s="493"/>
      <c r="E194" s="493"/>
      <c r="F194" s="493"/>
      <c r="G194" s="493"/>
      <c r="H194" s="493"/>
      <c r="I194" s="493"/>
      <c r="J194" s="493"/>
      <c r="K194" s="493"/>
      <c r="L194" s="493"/>
      <c r="M194" s="493"/>
      <c r="N194" s="493"/>
      <c r="O194" s="493"/>
      <c r="P194" s="493"/>
      <c r="Q194" s="493"/>
      <c r="R194" s="493"/>
      <c r="S194" s="493"/>
      <c r="T194" s="493"/>
      <c r="U194" s="493"/>
      <c r="V194" s="493"/>
      <c r="W194" s="493"/>
      <c r="X194" s="493"/>
      <c r="Y194" s="493"/>
      <c r="Z194" s="493"/>
      <c r="AA194" s="493"/>
      <c r="AB194" s="493"/>
      <c r="AC194" s="493"/>
      <c r="AD194" s="493"/>
      <c r="AE194" s="493"/>
      <c r="AF194" s="493"/>
      <c r="AG194" s="493"/>
      <c r="AH194" s="493"/>
      <c r="AI194" s="493"/>
      <c r="AJ194" s="493"/>
      <c r="AK194" s="493"/>
      <c r="AL194" s="493"/>
      <c r="AM194" s="493"/>
      <c r="AN194" s="493"/>
      <c r="AO194" s="493"/>
      <c r="AP194" s="493"/>
      <c r="AQ194" s="493"/>
      <c r="AR194" s="493"/>
    </row>
    <row r="195" spans="1:44" x14ac:dyDescent="0.35">
      <c r="A195" s="493" t="s">
        <v>302</v>
      </c>
      <c r="B195" s="493"/>
      <c r="C195" s="493"/>
      <c r="D195" s="493"/>
      <c r="E195" s="493"/>
      <c r="F195" s="493"/>
      <c r="G195" s="493"/>
      <c r="H195" s="493"/>
      <c r="I195" s="493"/>
      <c r="J195" s="493"/>
      <c r="K195" s="493"/>
      <c r="L195" s="493"/>
      <c r="M195" s="493"/>
      <c r="N195" s="493"/>
      <c r="O195" s="493"/>
      <c r="P195" s="493"/>
      <c r="Q195" s="493"/>
      <c r="R195" s="493"/>
      <c r="S195" s="493"/>
      <c r="T195" s="493"/>
      <c r="U195" s="493"/>
      <c r="V195" s="493"/>
      <c r="W195" s="493"/>
      <c r="X195" s="493"/>
      <c r="Y195" s="493"/>
      <c r="Z195" s="493"/>
      <c r="AA195" s="493"/>
      <c r="AB195" s="493"/>
      <c r="AC195" s="493"/>
      <c r="AD195" s="493"/>
      <c r="AE195" s="493"/>
      <c r="AF195" s="493"/>
      <c r="AG195" s="493"/>
      <c r="AH195" s="493"/>
      <c r="AI195" s="493"/>
      <c r="AJ195" s="493"/>
      <c r="AK195" s="493"/>
      <c r="AL195" s="493"/>
      <c r="AM195" s="493"/>
      <c r="AN195" s="493"/>
      <c r="AO195" s="493"/>
      <c r="AP195" s="493"/>
      <c r="AQ195" s="493"/>
      <c r="AR195" s="493"/>
    </row>
    <row r="196" spans="1:44" x14ac:dyDescent="0.35">
      <c r="A196" s="495" t="s">
        <v>302</v>
      </c>
      <c r="B196" s="495"/>
      <c r="C196" s="495"/>
      <c r="D196" s="495"/>
      <c r="E196" s="495"/>
      <c r="F196" s="516"/>
      <c r="G196" s="519" t="s">
        <v>398</v>
      </c>
      <c r="H196" s="520"/>
      <c r="I196" s="520"/>
      <c r="J196" s="520"/>
      <c r="K196" s="521"/>
      <c r="L196" s="519" t="s">
        <v>399</v>
      </c>
      <c r="M196" s="520"/>
      <c r="N196" s="520"/>
      <c r="O196" s="521"/>
      <c r="P196" s="519" t="s">
        <v>400</v>
      </c>
      <c r="Q196" s="520"/>
      <c r="R196" s="520"/>
      <c r="S196" s="521"/>
      <c r="T196" s="519" t="s">
        <v>401</v>
      </c>
      <c r="U196" s="520"/>
      <c r="V196" s="520"/>
      <c r="W196" s="520"/>
      <c r="X196" s="521"/>
      <c r="Y196" s="519" t="s">
        <v>402</v>
      </c>
      <c r="Z196" s="520"/>
      <c r="AA196" s="521"/>
      <c r="AB196" s="519" t="s">
        <v>403</v>
      </c>
      <c r="AC196" s="520"/>
      <c r="AD196" s="520"/>
      <c r="AE196" s="521"/>
      <c r="AF196" s="519" t="s">
        <v>404</v>
      </c>
      <c r="AG196" s="520"/>
      <c r="AH196" s="520"/>
      <c r="AI196" s="520"/>
      <c r="AJ196" s="520"/>
      <c r="AK196" s="521"/>
      <c r="AL196" s="519" t="s">
        <v>409</v>
      </c>
      <c r="AM196" s="520"/>
      <c r="AN196" s="520"/>
      <c r="AO196" s="520"/>
      <c r="AP196" s="520"/>
      <c r="AQ196" s="521"/>
    </row>
    <row r="197" spans="1:44" x14ac:dyDescent="0.35">
      <c r="A197" s="517"/>
      <c r="B197" s="517"/>
      <c r="C197" s="517"/>
      <c r="D197" s="517"/>
      <c r="E197" s="517"/>
      <c r="F197" s="518"/>
      <c r="G197" s="522"/>
      <c r="H197" s="523"/>
      <c r="I197" s="523"/>
      <c r="J197" s="523"/>
      <c r="K197" s="524"/>
      <c r="L197" s="522"/>
      <c r="M197" s="523"/>
      <c r="N197" s="523"/>
      <c r="O197" s="524"/>
      <c r="P197" s="522"/>
      <c r="Q197" s="523"/>
      <c r="R197" s="523"/>
      <c r="S197" s="524"/>
      <c r="T197" s="522"/>
      <c r="U197" s="523"/>
      <c r="V197" s="523"/>
      <c r="W197" s="523"/>
      <c r="X197" s="524"/>
      <c r="Y197" s="522"/>
      <c r="Z197" s="523"/>
      <c r="AA197" s="524"/>
      <c r="AB197" s="522"/>
      <c r="AC197" s="523"/>
      <c r="AD197" s="523"/>
      <c r="AE197" s="524"/>
      <c r="AF197" s="522"/>
      <c r="AG197" s="523"/>
      <c r="AH197" s="523"/>
      <c r="AI197" s="523"/>
      <c r="AJ197" s="523"/>
      <c r="AK197" s="524"/>
      <c r="AL197" s="522"/>
      <c r="AM197" s="523"/>
      <c r="AN197" s="523"/>
      <c r="AO197" s="523"/>
      <c r="AP197" s="523"/>
      <c r="AQ197" s="524"/>
    </row>
    <row r="198" spans="1:44" x14ac:dyDescent="0.35">
      <c r="A198" s="530" t="s">
        <v>416</v>
      </c>
      <c r="B198" s="531"/>
      <c r="C198" s="531"/>
      <c r="D198" s="531"/>
      <c r="E198" s="531"/>
      <c r="F198" s="532"/>
      <c r="G198" s="536">
        <v>0</v>
      </c>
      <c r="H198" s="537"/>
      <c r="I198" s="537"/>
      <c r="J198" s="537"/>
      <c r="K198" s="538"/>
      <c r="L198" s="536">
        <v>0</v>
      </c>
      <c r="M198" s="537"/>
      <c r="N198" s="537"/>
      <c r="O198" s="538"/>
      <c r="P198" s="536">
        <v>0</v>
      </c>
      <c r="Q198" s="537"/>
      <c r="R198" s="537"/>
      <c r="S198" s="538"/>
      <c r="T198" s="536">
        <v>0</v>
      </c>
      <c r="U198" s="537"/>
      <c r="V198" s="537"/>
      <c r="W198" s="537"/>
      <c r="X198" s="538"/>
      <c r="Y198" s="536">
        <v>0</v>
      </c>
      <c r="Z198" s="537"/>
      <c r="AA198" s="538"/>
      <c r="AB198" s="536">
        <v>0</v>
      </c>
      <c r="AC198" s="537"/>
      <c r="AD198" s="537"/>
      <c r="AE198" s="538"/>
      <c r="AF198" s="536">
        <v>0</v>
      </c>
      <c r="AG198" s="537"/>
      <c r="AH198" s="537"/>
      <c r="AI198" s="537"/>
      <c r="AJ198" s="537"/>
      <c r="AK198" s="538"/>
      <c r="AL198" s="536">
        <v>0</v>
      </c>
      <c r="AM198" s="537"/>
      <c r="AN198" s="537"/>
      <c r="AO198" s="537"/>
      <c r="AP198" s="537"/>
      <c r="AQ198" s="538"/>
    </row>
    <row r="199" spans="1:44" x14ac:dyDescent="0.35">
      <c r="A199" s="533"/>
      <c r="B199" s="534"/>
      <c r="C199" s="534"/>
      <c r="D199" s="534"/>
      <c r="E199" s="534"/>
      <c r="F199" s="535"/>
      <c r="G199" s="539"/>
      <c r="H199" s="540"/>
      <c r="I199" s="540"/>
      <c r="J199" s="540"/>
      <c r="K199" s="541"/>
      <c r="L199" s="539"/>
      <c r="M199" s="540"/>
      <c r="N199" s="540"/>
      <c r="O199" s="541"/>
      <c r="P199" s="539"/>
      <c r="Q199" s="540"/>
      <c r="R199" s="540"/>
      <c r="S199" s="541"/>
      <c r="T199" s="539"/>
      <c r="U199" s="540"/>
      <c r="V199" s="540"/>
      <c r="W199" s="540"/>
      <c r="X199" s="541"/>
      <c r="Y199" s="539"/>
      <c r="Z199" s="540"/>
      <c r="AA199" s="541"/>
      <c r="AB199" s="539"/>
      <c r="AC199" s="540"/>
      <c r="AD199" s="540"/>
      <c r="AE199" s="541"/>
      <c r="AF199" s="539"/>
      <c r="AG199" s="540"/>
      <c r="AH199" s="540"/>
      <c r="AI199" s="540"/>
      <c r="AJ199" s="540"/>
      <c r="AK199" s="541"/>
      <c r="AL199" s="539"/>
      <c r="AM199" s="540"/>
      <c r="AN199" s="540"/>
      <c r="AO199" s="540"/>
      <c r="AP199" s="540"/>
      <c r="AQ199" s="541"/>
    </row>
    <row r="200" spans="1:44" x14ac:dyDescent="0.35">
      <c r="A200" s="496" t="s">
        <v>414</v>
      </c>
      <c r="B200" s="496"/>
      <c r="C200" s="496"/>
      <c r="D200" s="496"/>
      <c r="E200" s="496"/>
      <c r="F200" s="496"/>
      <c r="G200" s="494" t="s">
        <v>302</v>
      </c>
      <c r="H200" s="494"/>
      <c r="I200" s="494"/>
      <c r="J200" s="494"/>
      <c r="K200" s="494"/>
      <c r="L200" s="494" t="s">
        <v>302</v>
      </c>
      <c r="M200" s="494"/>
      <c r="N200" s="494"/>
      <c r="O200" s="494"/>
      <c r="P200" s="494" t="s">
        <v>302</v>
      </c>
      <c r="Q200" s="494"/>
      <c r="R200" s="494"/>
      <c r="S200" s="494"/>
      <c r="T200" s="494" t="s">
        <v>302</v>
      </c>
      <c r="U200" s="494"/>
      <c r="V200" s="494"/>
      <c r="W200" s="494"/>
      <c r="X200" s="494"/>
      <c r="Y200" s="494" t="s">
        <v>302</v>
      </c>
      <c r="Z200" s="494"/>
      <c r="AA200" s="494"/>
      <c r="AB200" s="494" t="s">
        <v>302</v>
      </c>
      <c r="AC200" s="494"/>
      <c r="AD200" s="494"/>
      <c r="AE200" s="494"/>
      <c r="AF200" s="494" t="s">
        <v>302</v>
      </c>
      <c r="AG200" s="494"/>
      <c r="AH200" s="494"/>
      <c r="AI200" s="494"/>
      <c r="AJ200" s="494"/>
      <c r="AK200" s="494"/>
      <c r="AL200" s="494" t="s">
        <v>302</v>
      </c>
      <c r="AM200" s="494"/>
      <c r="AN200" s="494"/>
      <c r="AO200" s="494"/>
      <c r="AP200" s="494"/>
      <c r="AQ200" s="494"/>
    </row>
    <row r="201" spans="1:44" x14ac:dyDescent="0.35">
      <c r="A201" s="529"/>
      <c r="B201" s="529"/>
      <c r="C201" s="529"/>
      <c r="D201" s="529"/>
      <c r="E201" s="529"/>
      <c r="F201" s="529"/>
      <c r="G201" s="517"/>
      <c r="H201" s="517"/>
      <c r="I201" s="517"/>
      <c r="J201" s="517"/>
      <c r="K201" s="517"/>
      <c r="L201" s="495"/>
      <c r="M201" s="495"/>
      <c r="N201" s="495"/>
      <c r="O201" s="495"/>
      <c r="P201" s="495"/>
      <c r="Q201" s="495"/>
      <c r="R201" s="495"/>
      <c r="S201" s="495"/>
      <c r="T201" s="495"/>
      <c r="U201" s="495"/>
      <c r="V201" s="495"/>
      <c r="W201" s="495"/>
      <c r="X201" s="495"/>
      <c r="Y201" s="495"/>
      <c r="Z201" s="495"/>
      <c r="AA201" s="495"/>
      <c r="AB201" s="495"/>
      <c r="AC201" s="495"/>
      <c r="AD201" s="495"/>
      <c r="AE201" s="495"/>
      <c r="AF201" s="495"/>
      <c r="AG201" s="495"/>
      <c r="AH201" s="495"/>
      <c r="AI201" s="495"/>
      <c r="AJ201" s="495"/>
      <c r="AK201" s="495"/>
      <c r="AL201" s="495"/>
      <c r="AM201" s="495"/>
      <c r="AN201" s="495"/>
      <c r="AO201" s="495"/>
      <c r="AP201" s="495"/>
      <c r="AQ201" s="495"/>
    </row>
    <row r="202" spans="1:44" x14ac:dyDescent="0.35">
      <c r="A202" s="498" t="s">
        <v>417</v>
      </c>
      <c r="B202" s="499"/>
      <c r="C202" s="499"/>
      <c r="D202" s="499"/>
      <c r="E202" s="499"/>
      <c r="F202" s="500"/>
      <c r="G202" s="504">
        <v>0</v>
      </c>
      <c r="H202" s="505"/>
      <c r="I202" s="505"/>
      <c r="J202" s="505"/>
      <c r="K202" s="506"/>
      <c r="L202" s="528" t="s">
        <v>302</v>
      </c>
      <c r="M202" s="495"/>
      <c r="N202" s="495"/>
      <c r="O202" s="495"/>
      <c r="P202" s="495" t="s">
        <v>302</v>
      </c>
      <c r="Q202" s="495"/>
      <c r="R202" s="495"/>
      <c r="S202" s="495"/>
      <c r="T202" s="495" t="s">
        <v>302</v>
      </c>
      <c r="U202" s="495"/>
      <c r="V202" s="495"/>
      <c r="W202" s="495"/>
      <c r="X202" s="495"/>
      <c r="Y202" s="495" t="s">
        <v>302</v>
      </c>
      <c r="Z202" s="495"/>
      <c r="AA202" s="495"/>
      <c r="AB202" s="495" t="s">
        <v>302</v>
      </c>
      <c r="AC202" s="495"/>
      <c r="AD202" s="495"/>
      <c r="AE202" s="495"/>
      <c r="AF202" s="495" t="s">
        <v>302</v>
      </c>
      <c r="AG202" s="495"/>
      <c r="AH202" s="495"/>
      <c r="AI202" s="495"/>
      <c r="AJ202" s="495"/>
      <c r="AK202" s="495"/>
      <c r="AL202" s="495" t="s">
        <v>302</v>
      </c>
      <c r="AM202" s="495"/>
      <c r="AN202" s="495"/>
      <c r="AO202" s="495"/>
      <c r="AP202" s="495"/>
      <c r="AQ202" s="495"/>
    </row>
    <row r="203" spans="1:44" x14ac:dyDescent="0.35">
      <c r="A203" s="501"/>
      <c r="B203" s="502"/>
      <c r="C203" s="502"/>
      <c r="D203" s="502"/>
      <c r="E203" s="502"/>
      <c r="F203" s="503"/>
      <c r="G203" s="507"/>
      <c r="H203" s="508"/>
      <c r="I203" s="508"/>
      <c r="J203" s="508"/>
      <c r="K203" s="509"/>
      <c r="L203" s="528"/>
      <c r="M203" s="495"/>
      <c r="N203" s="495"/>
      <c r="O203" s="495"/>
      <c r="P203" s="495"/>
      <c r="Q203" s="495"/>
      <c r="R203" s="495"/>
      <c r="S203" s="495"/>
      <c r="T203" s="495"/>
      <c r="U203" s="495"/>
      <c r="V203" s="495"/>
      <c r="W203" s="495"/>
      <c r="X203" s="495"/>
      <c r="Y203" s="495"/>
      <c r="Z203" s="495"/>
      <c r="AA203" s="495"/>
      <c r="AB203" s="495"/>
      <c r="AC203" s="495"/>
      <c r="AD203" s="495"/>
      <c r="AE203" s="495"/>
      <c r="AF203" s="495"/>
      <c r="AG203" s="495"/>
      <c r="AH203" s="495"/>
      <c r="AI203" s="495"/>
      <c r="AJ203" s="495"/>
      <c r="AK203" s="495"/>
      <c r="AL203" s="495"/>
      <c r="AM203" s="495"/>
      <c r="AN203" s="495"/>
      <c r="AO203" s="495"/>
      <c r="AP203" s="495"/>
      <c r="AQ203" s="495"/>
    </row>
    <row r="204" spans="1:44" x14ac:dyDescent="0.35">
      <c r="A204" s="493" t="s">
        <v>302</v>
      </c>
      <c r="B204" s="493"/>
      <c r="C204" s="493"/>
      <c r="D204" s="493"/>
      <c r="E204" s="493"/>
      <c r="F204" s="493"/>
      <c r="G204" s="493"/>
      <c r="H204" s="493"/>
      <c r="I204" s="493"/>
      <c r="J204" s="493"/>
      <c r="K204" s="493"/>
      <c r="L204" s="493"/>
      <c r="M204" s="493"/>
      <c r="N204" s="493"/>
      <c r="O204" s="493"/>
      <c r="P204" s="493"/>
      <c r="Q204" s="493"/>
      <c r="R204" s="493"/>
      <c r="S204" s="493"/>
      <c r="T204" s="493"/>
      <c r="U204" s="493"/>
      <c r="V204" s="493"/>
      <c r="W204" s="493"/>
      <c r="X204" s="493"/>
      <c r="Y204" s="493"/>
      <c r="Z204" s="493"/>
      <c r="AA204" s="493"/>
      <c r="AB204" s="493"/>
      <c r="AC204" s="493"/>
      <c r="AD204" s="493"/>
      <c r="AE204" s="493"/>
      <c r="AF204" s="493"/>
      <c r="AG204" s="493"/>
      <c r="AH204" s="493"/>
      <c r="AI204" s="493"/>
      <c r="AJ204" s="493"/>
      <c r="AK204" s="493"/>
      <c r="AL204" s="493"/>
      <c r="AM204" s="493"/>
      <c r="AN204" s="493"/>
      <c r="AO204" s="493"/>
      <c r="AP204" s="493"/>
      <c r="AQ204" s="493"/>
      <c r="AR204" s="493"/>
    </row>
    <row r="205" spans="1:44" x14ac:dyDescent="0.35">
      <c r="A205" s="493" t="s">
        <v>302</v>
      </c>
      <c r="B205" s="493"/>
      <c r="C205" s="493"/>
      <c r="D205" s="493"/>
      <c r="E205" s="493"/>
      <c r="F205" s="493"/>
      <c r="G205" s="493"/>
      <c r="H205" s="493"/>
      <c r="I205" s="493"/>
      <c r="J205" s="493"/>
      <c r="K205" s="493"/>
      <c r="L205" s="493"/>
      <c r="M205" s="493"/>
      <c r="N205" s="493"/>
      <c r="O205" s="493"/>
      <c r="P205" s="493"/>
      <c r="Q205" s="493"/>
      <c r="R205" s="493"/>
      <c r="S205" s="493"/>
      <c r="T205" s="493"/>
      <c r="U205" s="493"/>
      <c r="V205" s="493"/>
      <c r="W205" s="493"/>
      <c r="X205" s="493"/>
      <c r="Y205" s="493"/>
      <c r="Z205" s="493"/>
      <c r="AA205" s="493"/>
      <c r="AB205" s="493"/>
      <c r="AC205" s="493"/>
      <c r="AD205" s="493"/>
      <c r="AE205" s="493"/>
      <c r="AF205" s="493"/>
      <c r="AG205" s="493"/>
      <c r="AH205" s="493"/>
      <c r="AI205" s="493"/>
      <c r="AJ205" s="493"/>
      <c r="AK205" s="493"/>
      <c r="AL205" s="493"/>
      <c r="AM205" s="493"/>
      <c r="AN205" s="493"/>
      <c r="AO205" s="493"/>
      <c r="AP205" s="493"/>
      <c r="AQ205" s="493"/>
      <c r="AR205" s="493"/>
    </row>
    <row r="206" spans="1:44" x14ac:dyDescent="0.35">
      <c r="A206" s="495" t="s">
        <v>302</v>
      </c>
      <c r="B206" s="495"/>
      <c r="C206" s="495"/>
      <c r="D206" s="495"/>
      <c r="E206" s="495"/>
      <c r="F206" s="495"/>
      <c r="G206" s="495"/>
      <c r="H206" s="516"/>
      <c r="I206" s="519" t="s">
        <v>398</v>
      </c>
      <c r="J206" s="520"/>
      <c r="K206" s="520"/>
      <c r="L206" s="520"/>
      <c r="M206" s="521"/>
      <c r="N206" s="519" t="s">
        <v>399</v>
      </c>
      <c r="O206" s="521"/>
      <c r="P206" s="519" t="s">
        <v>400</v>
      </c>
      <c r="Q206" s="520"/>
      <c r="R206" s="520"/>
      <c r="S206" s="521"/>
      <c r="T206" s="519" t="s">
        <v>401</v>
      </c>
      <c r="U206" s="520"/>
      <c r="V206" s="520"/>
      <c r="W206" s="520"/>
      <c r="X206" s="521"/>
      <c r="Y206" s="519" t="s">
        <v>402</v>
      </c>
      <c r="Z206" s="520"/>
      <c r="AA206" s="521"/>
      <c r="AB206" s="519" t="s">
        <v>403</v>
      </c>
      <c r="AC206" s="520"/>
      <c r="AD206" s="520"/>
      <c r="AE206" s="521"/>
      <c r="AF206" s="519" t="s">
        <v>404</v>
      </c>
      <c r="AG206" s="520"/>
      <c r="AH206" s="520"/>
      <c r="AI206" s="520"/>
      <c r="AJ206" s="520"/>
      <c r="AK206" s="521"/>
      <c r="AL206" s="519" t="s">
        <v>409</v>
      </c>
      <c r="AM206" s="520"/>
      <c r="AN206" s="520"/>
      <c r="AO206" s="520"/>
      <c r="AP206" s="520"/>
      <c r="AQ206" s="521"/>
    </row>
    <row r="207" spans="1:44" x14ac:dyDescent="0.35">
      <c r="A207" s="495"/>
      <c r="B207" s="495"/>
      <c r="C207" s="495"/>
      <c r="D207" s="495"/>
      <c r="E207" s="495"/>
      <c r="F207" s="495"/>
      <c r="G207" s="495"/>
      <c r="H207" s="516"/>
      <c r="I207" s="525"/>
      <c r="J207" s="526"/>
      <c r="K207" s="526"/>
      <c r="L207" s="526"/>
      <c r="M207" s="527"/>
      <c r="N207" s="525"/>
      <c r="O207" s="527"/>
      <c r="P207" s="525"/>
      <c r="Q207" s="526"/>
      <c r="R207" s="526"/>
      <c r="S207" s="527"/>
      <c r="T207" s="525"/>
      <c r="U207" s="526"/>
      <c r="V207" s="526"/>
      <c r="W207" s="526"/>
      <c r="X207" s="527"/>
      <c r="Y207" s="525"/>
      <c r="Z207" s="526"/>
      <c r="AA207" s="527"/>
      <c r="AB207" s="525"/>
      <c r="AC207" s="526"/>
      <c r="AD207" s="526"/>
      <c r="AE207" s="527"/>
      <c r="AF207" s="525"/>
      <c r="AG207" s="526"/>
      <c r="AH207" s="526"/>
      <c r="AI207" s="526"/>
      <c r="AJ207" s="526"/>
      <c r="AK207" s="527"/>
      <c r="AL207" s="525"/>
      <c r="AM207" s="526"/>
      <c r="AN207" s="526"/>
      <c r="AO207" s="526"/>
      <c r="AP207" s="526"/>
      <c r="AQ207" s="527"/>
    </row>
    <row r="208" spans="1:44" x14ac:dyDescent="0.35">
      <c r="A208" s="517"/>
      <c r="B208" s="517"/>
      <c r="C208" s="517"/>
      <c r="D208" s="517"/>
      <c r="E208" s="517"/>
      <c r="F208" s="517"/>
      <c r="G208" s="517"/>
      <c r="H208" s="518"/>
      <c r="I208" s="522"/>
      <c r="J208" s="523"/>
      <c r="K208" s="523"/>
      <c r="L208" s="523"/>
      <c r="M208" s="524"/>
      <c r="N208" s="522"/>
      <c r="O208" s="524"/>
      <c r="P208" s="522"/>
      <c r="Q208" s="523"/>
      <c r="R208" s="523"/>
      <c r="S208" s="524"/>
      <c r="T208" s="522"/>
      <c r="U208" s="523"/>
      <c r="V208" s="523"/>
      <c r="W208" s="523"/>
      <c r="X208" s="524"/>
      <c r="Y208" s="522"/>
      <c r="Z208" s="523"/>
      <c r="AA208" s="524"/>
      <c r="AB208" s="522"/>
      <c r="AC208" s="523"/>
      <c r="AD208" s="523"/>
      <c r="AE208" s="524"/>
      <c r="AF208" s="522"/>
      <c r="AG208" s="523"/>
      <c r="AH208" s="523"/>
      <c r="AI208" s="523"/>
      <c r="AJ208" s="523"/>
      <c r="AK208" s="524"/>
      <c r="AL208" s="522"/>
      <c r="AM208" s="523"/>
      <c r="AN208" s="523"/>
      <c r="AO208" s="523"/>
      <c r="AP208" s="523"/>
      <c r="AQ208" s="524"/>
    </row>
    <row r="209" spans="1:44" x14ac:dyDescent="0.35">
      <c r="A209" s="498" t="s">
        <v>418</v>
      </c>
      <c r="B209" s="499"/>
      <c r="C209" s="499"/>
      <c r="D209" s="499"/>
      <c r="E209" s="499"/>
      <c r="F209" s="499"/>
      <c r="G209" s="499"/>
      <c r="H209" s="500"/>
      <c r="I209" s="504">
        <v>0</v>
      </c>
      <c r="J209" s="505"/>
      <c r="K209" s="505"/>
      <c r="L209" s="505"/>
      <c r="M209" s="506"/>
      <c r="N209" s="510">
        <v>0</v>
      </c>
      <c r="O209" s="512"/>
      <c r="P209" s="510">
        <v>0</v>
      </c>
      <c r="Q209" s="511"/>
      <c r="R209" s="511"/>
      <c r="S209" s="512"/>
      <c r="T209" s="510">
        <v>0</v>
      </c>
      <c r="U209" s="511"/>
      <c r="V209" s="511"/>
      <c r="W209" s="511"/>
      <c r="X209" s="512"/>
      <c r="Y209" s="510">
        <v>0</v>
      </c>
      <c r="Z209" s="511"/>
      <c r="AA209" s="512"/>
      <c r="AB209" s="510">
        <v>0</v>
      </c>
      <c r="AC209" s="511"/>
      <c r="AD209" s="511"/>
      <c r="AE209" s="512"/>
      <c r="AF209" s="510">
        <v>0</v>
      </c>
      <c r="AG209" s="511"/>
      <c r="AH209" s="511"/>
      <c r="AI209" s="511"/>
      <c r="AJ209" s="511"/>
      <c r="AK209" s="512"/>
      <c r="AL209" s="510">
        <v>0</v>
      </c>
      <c r="AM209" s="511"/>
      <c r="AN209" s="511"/>
      <c r="AO209" s="511"/>
      <c r="AP209" s="511"/>
      <c r="AQ209" s="512"/>
    </row>
    <row r="210" spans="1:44" x14ac:dyDescent="0.35">
      <c r="A210" s="501"/>
      <c r="B210" s="502"/>
      <c r="C210" s="502"/>
      <c r="D210" s="502"/>
      <c r="E210" s="502"/>
      <c r="F210" s="502"/>
      <c r="G210" s="502"/>
      <c r="H210" s="503"/>
      <c r="I210" s="507"/>
      <c r="J210" s="508"/>
      <c r="K210" s="508"/>
      <c r="L210" s="508"/>
      <c r="M210" s="509"/>
      <c r="N210" s="513"/>
      <c r="O210" s="515"/>
      <c r="P210" s="513"/>
      <c r="Q210" s="514"/>
      <c r="R210" s="514"/>
      <c r="S210" s="515"/>
      <c r="T210" s="513"/>
      <c r="U210" s="514"/>
      <c r="V210" s="514"/>
      <c r="W210" s="514"/>
      <c r="X210" s="515"/>
      <c r="Y210" s="513"/>
      <c r="Z210" s="514"/>
      <c r="AA210" s="515"/>
      <c r="AB210" s="513"/>
      <c r="AC210" s="514"/>
      <c r="AD210" s="514"/>
      <c r="AE210" s="515"/>
      <c r="AF210" s="513"/>
      <c r="AG210" s="514"/>
      <c r="AH210" s="514"/>
      <c r="AI210" s="514"/>
      <c r="AJ210" s="514"/>
      <c r="AK210" s="515"/>
      <c r="AL210" s="513"/>
      <c r="AM210" s="514"/>
      <c r="AN210" s="514"/>
      <c r="AO210" s="514"/>
      <c r="AP210" s="514"/>
      <c r="AQ210" s="515"/>
    </row>
    <row r="211" spans="1:44" x14ac:dyDescent="0.35">
      <c r="A211" s="493" t="s">
        <v>302</v>
      </c>
      <c r="B211" s="493"/>
      <c r="C211" s="493"/>
      <c r="D211" s="493"/>
      <c r="E211" s="493"/>
      <c r="F211" s="493"/>
      <c r="G211" s="493"/>
      <c r="H211" s="493"/>
      <c r="I211" s="493"/>
      <c r="J211" s="493"/>
      <c r="K211" s="493"/>
      <c r="L211" s="493"/>
      <c r="M211" s="493"/>
      <c r="N211" s="493"/>
      <c r="O211" s="493"/>
      <c r="P211" s="493"/>
      <c r="Q211" s="493"/>
      <c r="R211" s="493"/>
      <c r="S211" s="493"/>
      <c r="T211" s="493"/>
      <c r="U211" s="493"/>
      <c r="V211" s="493"/>
      <c r="W211" s="493"/>
      <c r="X211" s="493"/>
      <c r="Y211" s="493"/>
      <c r="Z211" s="493"/>
      <c r="AA211" s="493"/>
      <c r="AB211" s="493"/>
      <c r="AC211" s="493"/>
      <c r="AD211" s="493"/>
      <c r="AE211" s="493"/>
      <c r="AF211" s="493"/>
      <c r="AG211" s="493"/>
      <c r="AH211" s="493"/>
      <c r="AI211" s="493"/>
      <c r="AJ211" s="493"/>
      <c r="AK211" s="493"/>
      <c r="AL211" s="493"/>
      <c r="AM211" s="493"/>
      <c r="AN211" s="493"/>
      <c r="AO211" s="493"/>
      <c r="AP211" s="493"/>
      <c r="AQ211" s="493"/>
      <c r="AR211" s="493"/>
    </row>
    <row r="212" spans="1:44" x14ac:dyDescent="0.35">
      <c r="A212" s="493" t="s">
        <v>302</v>
      </c>
      <c r="B212" s="493"/>
      <c r="C212" s="493"/>
      <c r="D212" s="493"/>
      <c r="E212" s="493"/>
      <c r="F212" s="493"/>
      <c r="G212" s="493"/>
      <c r="H212" s="493"/>
      <c r="I212" s="493"/>
      <c r="J212" s="493"/>
      <c r="K212" s="493"/>
      <c r="L212" s="493"/>
      <c r="M212" s="493"/>
      <c r="N212" s="493"/>
      <c r="O212" s="493"/>
      <c r="P212" s="493"/>
      <c r="Q212" s="493"/>
      <c r="R212" s="493"/>
      <c r="S212" s="493"/>
      <c r="T212" s="493"/>
      <c r="U212" s="493"/>
      <c r="V212" s="493"/>
      <c r="W212" s="493"/>
      <c r="X212" s="493"/>
      <c r="Y212" s="493"/>
      <c r="Z212" s="493"/>
      <c r="AA212" s="493"/>
      <c r="AB212" s="493"/>
      <c r="AC212" s="493"/>
      <c r="AD212" s="493"/>
      <c r="AE212" s="493"/>
      <c r="AF212" s="493"/>
      <c r="AG212" s="493"/>
      <c r="AH212" s="493"/>
      <c r="AI212" s="493"/>
      <c r="AJ212" s="493"/>
      <c r="AK212" s="493"/>
      <c r="AL212" s="493"/>
      <c r="AM212" s="493"/>
      <c r="AN212" s="493"/>
      <c r="AO212" s="493"/>
      <c r="AP212" s="493"/>
      <c r="AQ212" s="493"/>
      <c r="AR212" s="493"/>
    </row>
    <row r="213" spans="1:44" x14ac:dyDescent="0.35">
      <c r="A213" s="493" t="s">
        <v>302</v>
      </c>
      <c r="B213" s="493"/>
      <c r="C213" s="493"/>
      <c r="D213" s="493"/>
      <c r="E213" s="493"/>
      <c r="F213" s="493"/>
      <c r="G213" s="493"/>
      <c r="H213" s="493"/>
      <c r="I213" s="493"/>
      <c r="J213" s="493"/>
      <c r="K213" s="493"/>
      <c r="L213" s="493"/>
      <c r="M213" s="493"/>
      <c r="N213" s="493"/>
      <c r="O213" s="493"/>
      <c r="P213" s="493"/>
      <c r="Q213" s="493"/>
      <c r="R213" s="493"/>
      <c r="S213" s="493"/>
      <c r="T213" s="493"/>
      <c r="U213" s="493"/>
      <c r="V213" s="493"/>
      <c r="W213" s="493"/>
      <c r="X213" s="493"/>
      <c r="Y213" s="493"/>
      <c r="Z213" s="493"/>
      <c r="AA213" s="493"/>
      <c r="AB213" s="493"/>
      <c r="AC213" s="493"/>
      <c r="AD213" s="493"/>
      <c r="AE213" s="493"/>
      <c r="AF213" s="493"/>
      <c r="AG213" s="493"/>
      <c r="AH213" s="493"/>
      <c r="AI213" s="493"/>
      <c r="AJ213" s="493"/>
      <c r="AK213" s="493"/>
      <c r="AL213" s="493"/>
      <c r="AM213" s="493"/>
      <c r="AN213" s="493"/>
      <c r="AO213" s="493"/>
      <c r="AP213" s="493"/>
      <c r="AQ213" s="493"/>
      <c r="AR213" s="493"/>
    </row>
    <row r="214" spans="1:44" x14ac:dyDescent="0.35">
      <c r="A214" s="493" t="s">
        <v>302</v>
      </c>
      <c r="B214" s="493"/>
      <c r="C214" s="493"/>
      <c r="D214" s="493"/>
      <c r="E214" s="493"/>
      <c r="F214" s="493"/>
      <c r="G214" s="493"/>
      <c r="H214" s="493"/>
      <c r="I214" s="493"/>
      <c r="J214" s="493"/>
      <c r="K214" s="493"/>
      <c r="L214" s="493"/>
      <c r="M214" s="493"/>
      <c r="N214" s="493"/>
      <c r="O214" s="493"/>
      <c r="P214" s="493"/>
      <c r="Q214" s="493"/>
      <c r="R214" s="493"/>
      <c r="S214" s="493"/>
      <c r="T214" s="493"/>
      <c r="U214" s="493"/>
      <c r="V214" s="493"/>
      <c r="W214" s="493"/>
      <c r="X214" s="493"/>
      <c r="Y214" s="493"/>
      <c r="Z214" s="493"/>
      <c r="AA214" s="493"/>
      <c r="AB214" s="493"/>
      <c r="AC214" s="493"/>
      <c r="AD214" s="493"/>
      <c r="AE214" s="493"/>
      <c r="AF214" s="493"/>
      <c r="AG214" s="493"/>
      <c r="AH214" s="493"/>
      <c r="AI214" s="493"/>
      <c r="AJ214" s="493"/>
      <c r="AK214" s="493"/>
      <c r="AL214" s="493"/>
      <c r="AM214" s="493"/>
      <c r="AN214" s="493"/>
      <c r="AO214" s="493"/>
      <c r="AP214" s="493"/>
      <c r="AQ214" s="493"/>
      <c r="AR214" s="493"/>
    </row>
    <row r="215" spans="1:44" x14ac:dyDescent="0.35">
      <c r="A215" s="495" t="s">
        <v>302</v>
      </c>
      <c r="B215" s="495"/>
      <c r="C215" s="495"/>
      <c r="D215" s="495"/>
      <c r="E215" s="495"/>
      <c r="F215" s="495"/>
      <c r="G215" s="495"/>
      <c r="H215" s="516"/>
      <c r="I215" s="519" t="s">
        <v>398</v>
      </c>
      <c r="J215" s="520"/>
      <c r="K215" s="520"/>
      <c r="L215" s="520"/>
      <c r="M215" s="521"/>
      <c r="N215" s="519" t="s">
        <v>399</v>
      </c>
      <c r="O215" s="520"/>
      <c r="P215" s="521"/>
      <c r="Q215" s="519" t="s">
        <v>400</v>
      </c>
      <c r="R215" s="520"/>
      <c r="S215" s="521"/>
      <c r="T215" s="519" t="s">
        <v>401</v>
      </c>
      <c r="U215" s="520"/>
      <c r="V215" s="520"/>
      <c r="W215" s="520"/>
      <c r="X215" s="521"/>
      <c r="Y215" s="519" t="s">
        <v>402</v>
      </c>
      <c r="Z215" s="520"/>
      <c r="AA215" s="521"/>
      <c r="AB215" s="519" t="s">
        <v>403</v>
      </c>
      <c r="AC215" s="520"/>
      <c r="AD215" s="520"/>
      <c r="AE215" s="521"/>
      <c r="AF215" s="519" t="s">
        <v>404</v>
      </c>
      <c r="AG215" s="520"/>
      <c r="AH215" s="520"/>
      <c r="AI215" s="520"/>
      <c r="AJ215" s="520"/>
      <c r="AK215" s="521"/>
      <c r="AL215" s="519" t="s">
        <v>409</v>
      </c>
      <c r="AM215" s="520"/>
      <c r="AN215" s="520"/>
      <c r="AO215" s="520"/>
      <c r="AP215" s="520"/>
      <c r="AQ215" s="521"/>
    </row>
    <row r="216" spans="1:44" x14ac:dyDescent="0.35">
      <c r="A216" s="517"/>
      <c r="B216" s="517"/>
      <c r="C216" s="517"/>
      <c r="D216" s="517"/>
      <c r="E216" s="517"/>
      <c r="F216" s="517"/>
      <c r="G216" s="517"/>
      <c r="H216" s="518"/>
      <c r="I216" s="522"/>
      <c r="J216" s="523"/>
      <c r="K216" s="523"/>
      <c r="L216" s="523"/>
      <c r="M216" s="524"/>
      <c r="N216" s="522"/>
      <c r="O216" s="523"/>
      <c r="P216" s="524"/>
      <c r="Q216" s="522"/>
      <c r="R216" s="523"/>
      <c r="S216" s="524"/>
      <c r="T216" s="522"/>
      <c r="U216" s="523"/>
      <c r="V216" s="523"/>
      <c r="W216" s="523"/>
      <c r="X216" s="524"/>
      <c r="Y216" s="522"/>
      <c r="Z216" s="523"/>
      <c r="AA216" s="524"/>
      <c r="AB216" s="522"/>
      <c r="AC216" s="523"/>
      <c r="AD216" s="523"/>
      <c r="AE216" s="524"/>
      <c r="AF216" s="522"/>
      <c r="AG216" s="523"/>
      <c r="AH216" s="523"/>
      <c r="AI216" s="523"/>
      <c r="AJ216" s="523"/>
      <c r="AK216" s="524"/>
      <c r="AL216" s="522"/>
      <c r="AM216" s="523"/>
      <c r="AN216" s="523"/>
      <c r="AO216" s="523"/>
      <c r="AP216" s="523"/>
      <c r="AQ216" s="524"/>
    </row>
    <row r="217" spans="1:44" x14ac:dyDescent="0.35">
      <c r="A217" s="498" t="s">
        <v>419</v>
      </c>
      <c r="B217" s="499"/>
      <c r="C217" s="499"/>
      <c r="D217" s="499"/>
      <c r="E217" s="499"/>
      <c r="F217" s="499"/>
      <c r="G217" s="499"/>
      <c r="H217" s="500"/>
      <c r="I217" s="504">
        <v>0</v>
      </c>
      <c r="J217" s="505"/>
      <c r="K217" s="505"/>
      <c r="L217" s="505"/>
      <c r="M217" s="506"/>
      <c r="N217" s="510">
        <v>0</v>
      </c>
      <c r="O217" s="511"/>
      <c r="P217" s="512"/>
      <c r="Q217" s="510">
        <v>0</v>
      </c>
      <c r="R217" s="511"/>
      <c r="S217" s="512"/>
      <c r="T217" s="510">
        <v>0</v>
      </c>
      <c r="U217" s="511"/>
      <c r="V217" s="511"/>
      <c r="W217" s="511"/>
      <c r="X217" s="512"/>
      <c r="Y217" s="510">
        <v>0</v>
      </c>
      <c r="Z217" s="511"/>
      <c r="AA217" s="512"/>
      <c r="AB217" s="510">
        <v>0</v>
      </c>
      <c r="AC217" s="511"/>
      <c r="AD217" s="511"/>
      <c r="AE217" s="512"/>
      <c r="AF217" s="510">
        <v>0</v>
      </c>
      <c r="AG217" s="511"/>
      <c r="AH217" s="511"/>
      <c r="AI217" s="511"/>
      <c r="AJ217" s="511"/>
      <c r="AK217" s="512"/>
      <c r="AL217" s="510">
        <v>0</v>
      </c>
      <c r="AM217" s="511"/>
      <c r="AN217" s="511"/>
      <c r="AO217" s="511"/>
      <c r="AP217" s="511"/>
      <c r="AQ217" s="512"/>
    </row>
    <row r="218" spans="1:44" x14ac:dyDescent="0.35">
      <c r="A218" s="501"/>
      <c r="B218" s="502"/>
      <c r="C218" s="502"/>
      <c r="D218" s="502"/>
      <c r="E218" s="502"/>
      <c r="F218" s="502"/>
      <c r="G218" s="502"/>
      <c r="H218" s="503"/>
      <c r="I218" s="507"/>
      <c r="J218" s="508"/>
      <c r="K218" s="508"/>
      <c r="L218" s="508"/>
      <c r="M218" s="509"/>
      <c r="N218" s="513"/>
      <c r="O218" s="514"/>
      <c r="P218" s="515"/>
      <c r="Q218" s="513"/>
      <c r="R218" s="514"/>
      <c r="S218" s="515"/>
      <c r="T218" s="513"/>
      <c r="U218" s="514"/>
      <c r="V218" s="514"/>
      <c r="W218" s="514"/>
      <c r="X218" s="515"/>
      <c r="Y218" s="513"/>
      <c r="Z218" s="514"/>
      <c r="AA218" s="515"/>
      <c r="AB218" s="513"/>
      <c r="AC218" s="514"/>
      <c r="AD218" s="514"/>
      <c r="AE218" s="515"/>
      <c r="AF218" s="513"/>
      <c r="AG218" s="514"/>
      <c r="AH218" s="514"/>
      <c r="AI218" s="514"/>
      <c r="AJ218" s="514"/>
      <c r="AK218" s="515"/>
      <c r="AL218" s="513"/>
      <c r="AM218" s="514"/>
      <c r="AN218" s="514"/>
      <c r="AO218" s="514"/>
      <c r="AP218" s="514"/>
      <c r="AQ218" s="515"/>
    </row>
    <row r="219" spans="1:44" x14ac:dyDescent="0.35">
      <c r="A219" s="496" t="s">
        <v>420</v>
      </c>
      <c r="B219" s="496"/>
      <c r="C219" s="496"/>
      <c r="D219" s="496"/>
      <c r="E219" s="496"/>
      <c r="F219" s="496"/>
      <c r="G219" s="496"/>
      <c r="H219" s="496"/>
      <c r="I219" s="494" t="s">
        <v>302</v>
      </c>
      <c r="J219" s="494"/>
      <c r="K219" s="494"/>
      <c r="L219" s="494"/>
      <c r="M219" s="494"/>
      <c r="N219" s="494" t="s">
        <v>302</v>
      </c>
      <c r="O219" s="494"/>
      <c r="P219" s="494"/>
      <c r="Q219" s="494" t="s">
        <v>302</v>
      </c>
      <c r="R219" s="494"/>
      <c r="S219" s="494"/>
      <c r="T219" s="494" t="s">
        <v>302</v>
      </c>
      <c r="U219" s="494"/>
      <c r="V219" s="494"/>
      <c r="W219" s="494"/>
      <c r="X219" s="494"/>
      <c r="Y219" s="494" t="s">
        <v>302</v>
      </c>
      <c r="Z219" s="494"/>
      <c r="AA219" s="494"/>
      <c r="AB219" s="494" t="s">
        <v>302</v>
      </c>
      <c r="AC219" s="494"/>
      <c r="AD219" s="494"/>
      <c r="AE219" s="494"/>
      <c r="AF219" s="494" t="s">
        <v>302</v>
      </c>
      <c r="AG219" s="494"/>
      <c r="AH219" s="494"/>
      <c r="AI219" s="494"/>
      <c r="AJ219" s="494"/>
      <c r="AK219" s="494"/>
      <c r="AL219" s="494" t="s">
        <v>302</v>
      </c>
      <c r="AM219" s="494"/>
      <c r="AN219" s="494"/>
      <c r="AO219" s="494"/>
      <c r="AP219" s="494"/>
      <c r="AQ219" s="494"/>
    </row>
    <row r="220" spans="1:44" x14ac:dyDescent="0.35">
      <c r="A220" s="497"/>
      <c r="B220" s="497"/>
      <c r="C220" s="497"/>
      <c r="D220" s="497"/>
      <c r="E220" s="497"/>
      <c r="F220" s="497"/>
      <c r="G220" s="497"/>
      <c r="H220" s="497"/>
      <c r="I220" s="495"/>
      <c r="J220" s="495"/>
      <c r="K220" s="495"/>
      <c r="L220" s="495"/>
      <c r="M220" s="495"/>
      <c r="N220" s="495"/>
      <c r="O220" s="495"/>
      <c r="P220" s="495"/>
      <c r="Q220" s="495"/>
      <c r="R220" s="495"/>
      <c r="S220" s="495"/>
      <c r="T220" s="495"/>
      <c r="U220" s="495"/>
      <c r="V220" s="495"/>
      <c r="W220" s="495"/>
      <c r="X220" s="495"/>
      <c r="Y220" s="495"/>
      <c r="Z220" s="495"/>
      <c r="AA220" s="495"/>
      <c r="AB220" s="495"/>
      <c r="AC220" s="495"/>
      <c r="AD220" s="495"/>
      <c r="AE220" s="495"/>
      <c r="AF220" s="495"/>
      <c r="AG220" s="495"/>
      <c r="AH220" s="495"/>
      <c r="AI220" s="495"/>
      <c r="AJ220" s="495"/>
      <c r="AK220" s="495"/>
      <c r="AL220" s="495"/>
      <c r="AM220" s="495"/>
      <c r="AN220" s="495"/>
      <c r="AO220" s="495"/>
      <c r="AP220" s="495"/>
      <c r="AQ220" s="495"/>
    </row>
    <row r="221" spans="1:44" x14ac:dyDescent="0.35">
      <c r="A221" s="493" t="s">
        <v>302</v>
      </c>
      <c r="B221" s="493"/>
      <c r="C221" s="493"/>
      <c r="D221" s="493"/>
      <c r="E221" s="493"/>
      <c r="F221" s="493"/>
      <c r="G221" s="493"/>
      <c r="H221" s="493"/>
      <c r="I221" s="493"/>
      <c r="J221" s="493"/>
      <c r="K221" s="493"/>
      <c r="L221" s="493"/>
      <c r="M221" s="493"/>
      <c r="N221" s="493"/>
      <c r="O221" s="493"/>
      <c r="P221" s="493"/>
      <c r="Q221" s="493"/>
      <c r="R221" s="493"/>
      <c r="S221" s="493"/>
      <c r="T221" s="493"/>
      <c r="U221" s="493"/>
      <c r="V221" s="493"/>
      <c r="W221" s="493"/>
      <c r="X221" s="493"/>
      <c r="Y221" s="493"/>
      <c r="Z221" s="493"/>
      <c r="AA221" s="493"/>
      <c r="AB221" s="493"/>
      <c r="AC221" s="493"/>
      <c r="AD221" s="493"/>
      <c r="AE221" s="493"/>
      <c r="AF221" s="493"/>
      <c r="AG221" s="493"/>
      <c r="AH221" s="493"/>
      <c r="AI221" s="493"/>
      <c r="AJ221" s="493"/>
      <c r="AK221" s="493"/>
      <c r="AL221" s="493"/>
      <c r="AM221" s="493"/>
      <c r="AN221" s="493"/>
      <c r="AO221" s="493"/>
      <c r="AP221" s="493"/>
      <c r="AQ221" s="493"/>
      <c r="AR221" s="493"/>
    </row>
    <row r="222" spans="1:44" x14ac:dyDescent="0.35">
      <c r="A222" s="493" t="s">
        <v>302</v>
      </c>
      <c r="B222" s="493"/>
      <c r="C222" s="493"/>
      <c r="D222" s="493"/>
      <c r="E222" s="493"/>
      <c r="F222" s="493"/>
      <c r="G222" s="493"/>
      <c r="H222" s="493"/>
      <c r="I222" s="493"/>
      <c r="J222" s="493"/>
      <c r="K222" s="493"/>
      <c r="L222" s="493"/>
      <c r="M222" s="493"/>
      <c r="N222" s="493"/>
      <c r="O222" s="493"/>
      <c r="P222" s="493"/>
      <c r="Q222" s="493"/>
      <c r="R222" s="493"/>
      <c r="S222" s="493"/>
      <c r="T222" s="493"/>
      <c r="U222" s="493"/>
      <c r="V222" s="493"/>
      <c r="W222" s="493"/>
      <c r="X222" s="493"/>
      <c r="Y222" s="493"/>
      <c r="Z222" s="493"/>
      <c r="AA222" s="493"/>
      <c r="AB222" s="493"/>
      <c r="AC222" s="493"/>
      <c r="AD222" s="493"/>
      <c r="AE222" s="493"/>
      <c r="AF222" s="493"/>
      <c r="AG222" s="493"/>
      <c r="AH222" s="493"/>
      <c r="AI222" s="493"/>
      <c r="AJ222" s="493"/>
      <c r="AK222" s="493"/>
      <c r="AL222" s="493"/>
      <c r="AM222" s="493"/>
      <c r="AN222" s="493"/>
      <c r="AO222" s="493"/>
      <c r="AP222" s="493"/>
      <c r="AQ222" s="493"/>
      <c r="AR222" s="493"/>
    </row>
    <row r="223" spans="1:44" x14ac:dyDescent="0.35">
      <c r="A223" s="493" t="s">
        <v>302</v>
      </c>
      <c r="B223" s="493"/>
      <c r="C223" s="493"/>
      <c r="D223" s="493"/>
      <c r="E223" s="493"/>
      <c r="F223" s="493"/>
      <c r="G223" s="493"/>
      <c r="H223" s="493"/>
      <c r="I223" s="493"/>
      <c r="J223" s="493"/>
      <c r="K223" s="493"/>
      <c r="L223" s="493"/>
      <c r="M223" s="493"/>
      <c r="N223" s="493"/>
      <c r="O223" s="493"/>
      <c r="P223" s="493"/>
      <c r="Q223" s="493"/>
      <c r="R223" s="493"/>
      <c r="S223" s="493"/>
      <c r="T223" s="493"/>
      <c r="U223" s="493"/>
      <c r="V223" s="493"/>
      <c r="W223" s="493"/>
      <c r="X223" s="493"/>
      <c r="Y223" s="493"/>
      <c r="Z223" s="493"/>
      <c r="AA223" s="493"/>
      <c r="AB223" s="493"/>
      <c r="AC223" s="493"/>
      <c r="AD223" s="493"/>
      <c r="AE223" s="493"/>
      <c r="AF223" s="493"/>
      <c r="AG223" s="493"/>
      <c r="AH223" s="493"/>
      <c r="AI223" s="493"/>
      <c r="AJ223" s="493"/>
      <c r="AK223" s="493"/>
      <c r="AL223" s="493"/>
      <c r="AM223" s="493"/>
      <c r="AN223" s="493"/>
      <c r="AO223" s="493"/>
      <c r="AP223" s="493"/>
      <c r="AQ223" s="493"/>
      <c r="AR223" s="493"/>
    </row>
    <row r="224" spans="1:44" x14ac:dyDescent="0.35">
      <c r="A224" s="493" t="s">
        <v>302</v>
      </c>
      <c r="B224" s="493"/>
      <c r="C224" s="493"/>
      <c r="D224" s="493"/>
      <c r="E224" s="493"/>
      <c r="F224" s="493"/>
      <c r="G224" s="493"/>
      <c r="H224" s="493"/>
      <c r="I224" s="493"/>
      <c r="J224" s="493"/>
      <c r="K224" s="493"/>
      <c r="L224" s="493"/>
      <c r="M224" s="493"/>
      <c r="N224" s="493"/>
      <c r="O224" s="493"/>
      <c r="P224" s="493"/>
      <c r="Q224" s="493"/>
      <c r="R224" s="493"/>
      <c r="S224" s="493"/>
      <c r="T224" s="493"/>
      <c r="U224" s="493"/>
      <c r="V224" s="493"/>
      <c r="W224" s="493"/>
      <c r="X224" s="493"/>
      <c r="Y224" s="493"/>
      <c r="Z224" s="493"/>
      <c r="AA224" s="493"/>
      <c r="AB224" s="493"/>
      <c r="AC224" s="493"/>
      <c r="AD224" s="493"/>
      <c r="AE224" s="493"/>
      <c r="AF224" s="493"/>
      <c r="AG224" s="493"/>
      <c r="AH224" s="493"/>
      <c r="AI224" s="493"/>
      <c r="AJ224" s="493"/>
      <c r="AK224" s="493"/>
      <c r="AL224" s="493"/>
      <c r="AM224" s="493"/>
      <c r="AN224" s="493"/>
      <c r="AO224" s="493"/>
      <c r="AP224" s="493"/>
      <c r="AQ224" s="493"/>
      <c r="AR224" s="493"/>
    </row>
    <row r="225" spans="1:44" x14ac:dyDescent="0.35">
      <c r="A225" s="493" t="s">
        <v>302</v>
      </c>
      <c r="B225" s="493"/>
      <c r="C225" s="493"/>
      <c r="D225" s="493"/>
      <c r="E225" s="493"/>
      <c r="F225" s="493"/>
      <c r="G225" s="493"/>
      <c r="H225" s="493"/>
      <c r="I225" s="493"/>
      <c r="J225" s="493"/>
      <c r="K225" s="493"/>
      <c r="L225" s="493"/>
      <c r="M225" s="493"/>
      <c r="N225" s="493"/>
      <c r="O225" s="493"/>
      <c r="P225" s="493"/>
      <c r="Q225" s="493"/>
      <c r="R225" s="493"/>
      <c r="S225" s="493"/>
      <c r="T225" s="493"/>
      <c r="U225" s="493"/>
      <c r="V225" s="493"/>
      <c r="W225" s="493"/>
      <c r="X225" s="493"/>
      <c r="Y225" s="493"/>
      <c r="Z225" s="493"/>
      <c r="AA225" s="493"/>
      <c r="AB225" s="493"/>
      <c r="AC225" s="493"/>
      <c r="AD225" s="493"/>
      <c r="AE225" s="493"/>
      <c r="AF225" s="493"/>
      <c r="AG225" s="493"/>
      <c r="AH225" s="493"/>
      <c r="AI225" s="493"/>
      <c r="AJ225" s="493"/>
      <c r="AK225" s="493"/>
      <c r="AL225" s="493"/>
      <c r="AM225" s="493"/>
      <c r="AN225" s="493"/>
      <c r="AO225" s="493"/>
      <c r="AP225" s="493"/>
      <c r="AQ225" s="493"/>
      <c r="AR225" s="493"/>
    </row>
    <row r="226" spans="1:44" x14ac:dyDescent="0.35">
      <c r="A226" s="493" t="s">
        <v>302</v>
      </c>
      <c r="B226" s="493"/>
      <c r="C226" s="493"/>
      <c r="D226" s="493"/>
      <c r="E226" s="493"/>
      <c r="F226" s="493"/>
      <c r="G226" s="493"/>
      <c r="H226" s="493"/>
      <c r="I226" s="493"/>
      <c r="J226" s="493"/>
      <c r="K226" s="493"/>
      <c r="L226" s="493"/>
      <c r="M226" s="493"/>
      <c r="N226" s="493"/>
      <c r="O226" s="493"/>
      <c r="P226" s="493"/>
      <c r="Q226" s="493"/>
      <c r="R226" s="493"/>
      <c r="S226" s="493"/>
      <c r="T226" s="493"/>
      <c r="U226" s="493"/>
      <c r="V226" s="493"/>
      <c r="W226" s="493"/>
      <c r="X226" s="493"/>
      <c r="Y226" s="493"/>
      <c r="Z226" s="493"/>
      <c r="AA226" s="493"/>
      <c r="AB226" s="493"/>
      <c r="AC226" s="493"/>
      <c r="AD226" s="493"/>
      <c r="AE226" s="493"/>
      <c r="AF226" s="493"/>
      <c r="AG226" s="493"/>
      <c r="AH226" s="493"/>
      <c r="AI226" s="493"/>
      <c r="AJ226" s="493"/>
      <c r="AK226" s="493"/>
      <c r="AL226" s="493"/>
      <c r="AM226" s="493"/>
      <c r="AN226" s="493"/>
      <c r="AO226" s="493"/>
      <c r="AP226" s="493"/>
      <c r="AQ226" s="493"/>
      <c r="AR226" s="493"/>
    </row>
    <row r="227" spans="1:44" x14ac:dyDescent="0.35">
      <c r="A227" s="492" t="s">
        <v>421</v>
      </c>
      <c r="B227" s="492"/>
      <c r="C227" s="492"/>
      <c r="D227" s="492"/>
      <c r="E227" s="492"/>
      <c r="F227" s="492"/>
      <c r="G227" s="492"/>
      <c r="H227" s="492"/>
      <c r="I227" s="492"/>
      <c r="J227" s="492"/>
      <c r="K227" s="492" t="s">
        <v>422</v>
      </c>
      <c r="L227" s="492"/>
      <c r="M227" s="492"/>
      <c r="N227" s="492"/>
      <c r="O227" s="492"/>
      <c r="P227" s="492"/>
      <c r="Q227" s="492"/>
      <c r="R227" s="492"/>
      <c r="S227" s="492"/>
      <c r="T227" s="492"/>
      <c r="U227" s="492"/>
      <c r="V227" s="492"/>
      <c r="W227" s="492"/>
      <c r="X227" s="492"/>
      <c r="Y227" s="492"/>
      <c r="Z227" s="492"/>
      <c r="AA227" s="492"/>
      <c r="AB227" s="492"/>
      <c r="AC227" s="492"/>
      <c r="AD227" s="492"/>
      <c r="AE227" s="492"/>
      <c r="AF227" s="492"/>
      <c r="AG227" s="492"/>
      <c r="AH227" s="492"/>
      <c r="AI227" s="492"/>
      <c r="AJ227" s="492"/>
      <c r="AK227" s="492"/>
      <c r="AL227" s="492"/>
      <c r="AM227" s="492"/>
      <c r="AN227" s="492"/>
      <c r="AO227" s="492"/>
      <c r="AP227" s="492"/>
      <c r="AQ227" s="492"/>
      <c r="AR227" s="492"/>
    </row>
    <row r="228" spans="1:44" x14ac:dyDescent="0.35">
      <c r="A228" s="492"/>
      <c r="B228" s="492"/>
      <c r="C228" s="492"/>
      <c r="D228" s="492"/>
      <c r="E228" s="492"/>
      <c r="F228" s="492"/>
      <c r="G228" s="492"/>
      <c r="H228" s="492"/>
      <c r="I228" s="492"/>
      <c r="J228" s="492"/>
      <c r="K228" s="492"/>
      <c r="L228" s="492"/>
      <c r="M228" s="492"/>
      <c r="N228" s="492"/>
      <c r="O228" s="492"/>
      <c r="P228" s="492"/>
      <c r="Q228" s="492"/>
      <c r="R228" s="492"/>
      <c r="S228" s="492"/>
      <c r="T228" s="492"/>
      <c r="U228" s="492"/>
      <c r="V228" s="492"/>
      <c r="W228" s="492"/>
      <c r="X228" s="492"/>
      <c r="Y228" s="492"/>
      <c r="Z228" s="492"/>
      <c r="AA228" s="492"/>
      <c r="AB228" s="492"/>
      <c r="AC228" s="492"/>
      <c r="AD228" s="492"/>
      <c r="AE228" s="492"/>
      <c r="AF228" s="492"/>
      <c r="AG228" s="492"/>
      <c r="AH228" s="492"/>
      <c r="AI228" s="492"/>
      <c r="AJ228" s="492"/>
      <c r="AK228" s="492"/>
      <c r="AL228" s="492"/>
      <c r="AM228" s="492"/>
      <c r="AN228" s="492"/>
      <c r="AO228" s="492"/>
      <c r="AP228" s="492"/>
      <c r="AQ228" s="492"/>
      <c r="AR228" s="492"/>
    </row>
    <row r="231" spans="1:44" x14ac:dyDescent="0.35">
      <c r="A231" s="493" t="s">
        <v>302</v>
      </c>
      <c r="B231" s="493"/>
      <c r="C231" s="493"/>
      <c r="D231" s="493"/>
      <c r="E231" s="493"/>
      <c r="F231" s="493"/>
      <c r="G231" s="493"/>
      <c r="H231" s="493"/>
      <c r="I231" s="493"/>
      <c r="J231" s="493"/>
      <c r="K231" s="493"/>
      <c r="L231" s="493"/>
      <c r="M231" s="493"/>
      <c r="N231" s="493"/>
      <c r="O231" s="493"/>
      <c r="P231" s="493"/>
      <c r="Q231" s="493"/>
      <c r="R231" s="493"/>
      <c r="S231" s="493"/>
      <c r="T231" s="493"/>
      <c r="U231" s="493"/>
      <c r="V231" s="493"/>
      <c r="W231" s="493"/>
      <c r="X231" s="493"/>
      <c r="Y231" s="493"/>
      <c r="Z231" s="493"/>
      <c r="AA231" s="493"/>
      <c r="AB231" s="493"/>
      <c r="AC231" s="493"/>
      <c r="AD231" s="493"/>
      <c r="AE231" s="493"/>
      <c r="AF231" s="493"/>
      <c r="AG231" s="493"/>
      <c r="AH231" s="493"/>
      <c r="AI231" s="493"/>
      <c r="AJ231" s="493"/>
      <c r="AK231" s="493"/>
      <c r="AL231" s="493"/>
      <c r="AM231" s="493"/>
      <c r="AN231" s="493"/>
      <c r="AO231" s="493"/>
      <c r="AP231" s="493"/>
      <c r="AQ231" s="493"/>
      <c r="AR231" s="493"/>
    </row>
    <row r="232" spans="1:44" x14ac:dyDescent="0.35">
      <c r="A232" s="493" t="s">
        <v>302</v>
      </c>
      <c r="B232" s="493"/>
      <c r="C232" s="493"/>
      <c r="D232" s="493"/>
      <c r="E232" s="493"/>
      <c r="F232" s="493"/>
      <c r="G232" s="493"/>
      <c r="H232" s="493"/>
      <c r="I232" s="493"/>
      <c r="J232" s="493"/>
      <c r="K232" s="493"/>
      <c r="L232" s="493"/>
      <c r="M232" s="493"/>
      <c r="N232" s="493"/>
      <c r="O232" s="493"/>
      <c r="P232" s="493"/>
      <c r="Q232" s="493"/>
      <c r="R232" s="493"/>
      <c r="S232" s="493"/>
      <c r="T232" s="493"/>
      <c r="U232" s="493"/>
      <c r="V232" s="493"/>
      <c r="W232" s="493"/>
      <c r="X232" s="493"/>
      <c r="Y232" s="493"/>
      <c r="Z232" s="493"/>
      <c r="AA232" s="493"/>
      <c r="AB232" s="493"/>
      <c r="AC232" s="493"/>
      <c r="AD232" s="493"/>
      <c r="AE232" s="493"/>
      <c r="AF232" s="493"/>
      <c r="AG232" s="493"/>
      <c r="AH232" s="493"/>
      <c r="AI232" s="493"/>
      <c r="AJ232" s="493"/>
      <c r="AK232" s="493"/>
      <c r="AL232" s="493"/>
      <c r="AM232" s="493"/>
      <c r="AN232" s="493"/>
      <c r="AO232" s="493"/>
      <c r="AP232" s="493"/>
      <c r="AQ232" s="493"/>
      <c r="AR232" s="493"/>
    </row>
  </sheetData>
  <mergeCells count="746">
    <mergeCell ref="A8:D8"/>
    <mergeCell ref="E8:R8"/>
    <mergeCell ref="S8:W8"/>
    <mergeCell ref="X8:AG8"/>
    <mergeCell ref="AH8:AJ8"/>
    <mergeCell ref="AK8:AO8"/>
    <mergeCell ref="A4:AR4"/>
    <mergeCell ref="A5:AR5"/>
    <mergeCell ref="A6:AR6"/>
    <mergeCell ref="A7:D7"/>
    <mergeCell ref="E7:R7"/>
    <mergeCell ref="S7:W7"/>
    <mergeCell ref="X7:AG7"/>
    <mergeCell ref="AH7:AJ7"/>
    <mergeCell ref="AK7:AO7"/>
    <mergeCell ref="A10:D10"/>
    <mergeCell ref="E10:R10"/>
    <mergeCell ref="S10:W10"/>
    <mergeCell ref="X10:AG10"/>
    <mergeCell ref="AH10:AJ10"/>
    <mergeCell ref="AK10:AO10"/>
    <mergeCell ref="A9:D9"/>
    <mergeCell ref="E9:R9"/>
    <mergeCell ref="S9:W9"/>
    <mergeCell ref="X9:AG9"/>
    <mergeCell ref="AH9:AJ9"/>
    <mergeCell ref="AK9:AO9"/>
    <mergeCell ref="A12:D12"/>
    <mergeCell ref="E12:R12"/>
    <mergeCell ref="S12:W12"/>
    <mergeCell ref="X12:AG12"/>
    <mergeCell ref="AH12:AJ12"/>
    <mergeCell ref="AK12:AO12"/>
    <mergeCell ref="A11:D11"/>
    <mergeCell ref="E11:R11"/>
    <mergeCell ref="S11:W11"/>
    <mergeCell ref="X11:AG11"/>
    <mergeCell ref="AH11:AJ11"/>
    <mergeCell ref="AK11:AO11"/>
    <mergeCell ref="A13:AR13"/>
    <mergeCell ref="A14:AQ17"/>
    <mergeCell ref="A20:B20"/>
    <mergeCell ref="C20:E23"/>
    <mergeCell ref="F20:T23"/>
    <mergeCell ref="U20:V23"/>
    <mergeCell ref="W20:AD23"/>
    <mergeCell ref="AE20:AI20"/>
    <mergeCell ref="AJ20:AL23"/>
    <mergeCell ref="AM20:AQ23"/>
    <mergeCell ref="AM24:AQ26"/>
    <mergeCell ref="AR24:AT26"/>
    <mergeCell ref="A25:B25"/>
    <mergeCell ref="A27:B27"/>
    <mergeCell ref="C27:E28"/>
    <mergeCell ref="A28:B28"/>
    <mergeCell ref="A21:B21"/>
    <mergeCell ref="AE21:AI21"/>
    <mergeCell ref="A22:B22"/>
    <mergeCell ref="A24:B24"/>
    <mergeCell ref="C24:E26"/>
    <mergeCell ref="F24:T26"/>
    <mergeCell ref="U24:U26"/>
    <mergeCell ref="V24:AF26"/>
    <mergeCell ref="AG24:AL26"/>
    <mergeCell ref="Z29:AC30"/>
    <mergeCell ref="AD29:AH30"/>
    <mergeCell ref="AI29:AM30"/>
    <mergeCell ref="AN29:AR30"/>
    <mergeCell ref="A31:B32"/>
    <mergeCell ref="C31:E32"/>
    <mergeCell ref="F31:L32"/>
    <mergeCell ref="M31:Q32"/>
    <mergeCell ref="R31:U32"/>
    <mergeCell ref="V31:Y32"/>
    <mergeCell ref="A29:B30"/>
    <mergeCell ref="C29:E30"/>
    <mergeCell ref="F29:L30"/>
    <mergeCell ref="M29:Q30"/>
    <mergeCell ref="R29:U30"/>
    <mergeCell ref="V29:Y30"/>
    <mergeCell ref="Z31:AC32"/>
    <mergeCell ref="AD31:AH32"/>
    <mergeCell ref="AI31:AM32"/>
    <mergeCell ref="AN31:AR32"/>
    <mergeCell ref="AN33:AR34"/>
    <mergeCell ref="A35:B36"/>
    <mergeCell ref="C35:E36"/>
    <mergeCell ref="F35:L36"/>
    <mergeCell ref="M35:Q36"/>
    <mergeCell ref="R35:U36"/>
    <mergeCell ref="V35:Y36"/>
    <mergeCell ref="Z35:AC36"/>
    <mergeCell ref="AD35:AH36"/>
    <mergeCell ref="AI35:AM36"/>
    <mergeCell ref="AN35:AR36"/>
    <mergeCell ref="A33:B34"/>
    <mergeCell ref="C33:E34"/>
    <mergeCell ref="F33:L34"/>
    <mergeCell ref="M33:Q34"/>
    <mergeCell ref="R33:U34"/>
    <mergeCell ref="V33:Y34"/>
    <mergeCell ref="Z33:AC34"/>
    <mergeCell ref="AD33:AH34"/>
    <mergeCell ref="AI33:AM34"/>
    <mergeCell ref="AN37:AR38"/>
    <mergeCell ref="A39:B40"/>
    <mergeCell ref="C39:E40"/>
    <mergeCell ref="F39:L40"/>
    <mergeCell ref="M39:Q40"/>
    <mergeCell ref="R39:U40"/>
    <mergeCell ref="V39:Y40"/>
    <mergeCell ref="Z39:AC40"/>
    <mergeCell ref="AD39:AH40"/>
    <mergeCell ref="AI39:AM40"/>
    <mergeCell ref="AN39:AR40"/>
    <mergeCell ref="A37:B38"/>
    <mergeCell ref="C37:E38"/>
    <mergeCell ref="F37:L38"/>
    <mergeCell ref="M37:Q38"/>
    <mergeCell ref="R37:U38"/>
    <mergeCell ref="V37:Y38"/>
    <mergeCell ref="Z37:AC38"/>
    <mergeCell ref="AD37:AH38"/>
    <mergeCell ref="AI37:AM38"/>
    <mergeCell ref="AN41:AR42"/>
    <mergeCell ref="A43:B44"/>
    <mergeCell ref="C43:E44"/>
    <mergeCell ref="F43:L44"/>
    <mergeCell ref="M43:Q44"/>
    <mergeCell ref="R43:U44"/>
    <mergeCell ref="V43:Y44"/>
    <mergeCell ref="Z43:AC44"/>
    <mergeCell ref="AD43:AH44"/>
    <mergeCell ref="AI43:AM44"/>
    <mergeCell ref="AN43:AR44"/>
    <mergeCell ref="A41:B42"/>
    <mergeCell ref="C41:E42"/>
    <mergeCell ref="F41:L42"/>
    <mergeCell ref="M41:Q42"/>
    <mergeCell ref="R41:U42"/>
    <mergeCell ref="V41:Y42"/>
    <mergeCell ref="Z41:AC42"/>
    <mergeCell ref="AD41:AH42"/>
    <mergeCell ref="AI41:AM42"/>
    <mergeCell ref="AN45:AR46"/>
    <mergeCell ref="A47:AR47"/>
    <mergeCell ref="A48:B49"/>
    <mergeCell ref="C48:E49"/>
    <mergeCell ref="F48:L49"/>
    <mergeCell ref="M48:Q49"/>
    <mergeCell ref="R48:U49"/>
    <mergeCell ref="V48:Y49"/>
    <mergeCell ref="Z48:AC49"/>
    <mergeCell ref="AD48:AH49"/>
    <mergeCell ref="AI48:AM49"/>
    <mergeCell ref="AN48:AR49"/>
    <mergeCell ref="A45:B46"/>
    <mergeCell ref="C45:E46"/>
    <mergeCell ref="F45:L46"/>
    <mergeCell ref="M45:Q46"/>
    <mergeCell ref="R45:U46"/>
    <mergeCell ref="V45:Y46"/>
    <mergeCell ref="Z45:AC46"/>
    <mergeCell ref="AD45:AH46"/>
    <mergeCell ref="AI45:AM46"/>
    <mergeCell ref="AN50:AR51"/>
    <mergeCell ref="A52:B53"/>
    <mergeCell ref="C52:E53"/>
    <mergeCell ref="F52:L53"/>
    <mergeCell ref="M52:Q53"/>
    <mergeCell ref="R52:U53"/>
    <mergeCell ref="V52:Y53"/>
    <mergeCell ref="Z52:AC53"/>
    <mergeCell ref="AD52:AH53"/>
    <mergeCell ref="AI52:AM53"/>
    <mergeCell ref="AN52:AR53"/>
    <mergeCell ref="A50:B51"/>
    <mergeCell ref="C50:E51"/>
    <mergeCell ref="F50:L51"/>
    <mergeCell ref="M50:Q51"/>
    <mergeCell ref="R50:U51"/>
    <mergeCell ref="V50:Y51"/>
    <mergeCell ref="Z50:AC51"/>
    <mergeCell ref="AD50:AH51"/>
    <mergeCell ref="AI50:AM51"/>
    <mergeCell ref="AN54:AR55"/>
    <mergeCell ref="A56:B57"/>
    <mergeCell ref="C56:E57"/>
    <mergeCell ref="F56:L57"/>
    <mergeCell ref="M56:Q57"/>
    <mergeCell ref="R56:U57"/>
    <mergeCell ref="V56:Y57"/>
    <mergeCell ref="Z56:AC57"/>
    <mergeCell ref="AD56:AH57"/>
    <mergeCell ref="AI56:AM57"/>
    <mergeCell ref="AN56:AR57"/>
    <mergeCell ref="A54:B55"/>
    <mergeCell ref="C54:E55"/>
    <mergeCell ref="F54:L55"/>
    <mergeCell ref="M54:Q55"/>
    <mergeCell ref="R54:U55"/>
    <mergeCell ref="V54:Y55"/>
    <mergeCell ref="Z54:AC55"/>
    <mergeCell ref="AD54:AH55"/>
    <mergeCell ref="AI54:AM55"/>
    <mergeCell ref="AN58:AR59"/>
    <mergeCell ref="A60:B61"/>
    <mergeCell ref="C60:E61"/>
    <mergeCell ref="F60:L61"/>
    <mergeCell ref="M60:Q61"/>
    <mergeCell ref="R60:U61"/>
    <mergeCell ref="V62:Y63"/>
    <mergeCell ref="Z62:AC63"/>
    <mergeCell ref="AD62:AH63"/>
    <mergeCell ref="AI62:AM63"/>
    <mergeCell ref="AN62:AR63"/>
    <mergeCell ref="A58:B59"/>
    <mergeCell ref="C58:E59"/>
    <mergeCell ref="F58:L59"/>
    <mergeCell ref="M58:Q59"/>
    <mergeCell ref="R58:U59"/>
    <mergeCell ref="V58:Y59"/>
    <mergeCell ref="Z58:AC59"/>
    <mergeCell ref="AD58:AH59"/>
    <mergeCell ref="AI58:AM59"/>
    <mergeCell ref="A64:AR64"/>
    <mergeCell ref="V60:Y61"/>
    <mergeCell ref="Z60:AC61"/>
    <mergeCell ref="AD60:AH61"/>
    <mergeCell ref="AI60:AM61"/>
    <mergeCell ref="AN60:AR61"/>
    <mergeCell ref="A62:B63"/>
    <mergeCell ref="C62:E63"/>
    <mergeCell ref="F62:L63"/>
    <mergeCell ref="M62:Q63"/>
    <mergeCell ref="R62:U63"/>
    <mergeCell ref="Z65:AC66"/>
    <mergeCell ref="AD65:AH66"/>
    <mergeCell ref="AI65:AM66"/>
    <mergeCell ref="AN65:AU66"/>
    <mergeCell ref="A67:B68"/>
    <mergeCell ref="C67:E68"/>
    <mergeCell ref="F67:L68"/>
    <mergeCell ref="M67:Q68"/>
    <mergeCell ref="R67:U68"/>
    <mergeCell ref="V67:Y68"/>
    <mergeCell ref="A65:B66"/>
    <mergeCell ref="C65:E66"/>
    <mergeCell ref="F65:L66"/>
    <mergeCell ref="M65:Q66"/>
    <mergeCell ref="R65:U66"/>
    <mergeCell ref="V65:Y66"/>
    <mergeCell ref="Z67:AC68"/>
    <mergeCell ref="AD67:AH68"/>
    <mergeCell ref="AI67:AM68"/>
    <mergeCell ref="AN67:AU68"/>
    <mergeCell ref="AN69:AU70"/>
    <mergeCell ref="A71:B72"/>
    <mergeCell ref="C71:E72"/>
    <mergeCell ref="F71:L72"/>
    <mergeCell ref="M71:Q72"/>
    <mergeCell ref="R71:U72"/>
    <mergeCell ref="V71:Y72"/>
    <mergeCell ref="Z71:AC72"/>
    <mergeCell ref="AD71:AH72"/>
    <mergeCell ref="AI71:AM72"/>
    <mergeCell ref="AN71:AU72"/>
    <mergeCell ref="A69:B70"/>
    <mergeCell ref="C69:E70"/>
    <mergeCell ref="F69:L70"/>
    <mergeCell ref="M69:Q70"/>
    <mergeCell ref="R69:U70"/>
    <mergeCell ref="V69:Y70"/>
    <mergeCell ref="Z69:AC70"/>
    <mergeCell ref="AD69:AH70"/>
    <mergeCell ref="AI69:AM70"/>
    <mergeCell ref="AN73:AU74"/>
    <mergeCell ref="A75:B76"/>
    <mergeCell ref="C75:E76"/>
    <mergeCell ref="F75:L76"/>
    <mergeCell ref="M75:Q76"/>
    <mergeCell ref="R75:U76"/>
    <mergeCell ref="V75:Y76"/>
    <mergeCell ref="Z75:AC76"/>
    <mergeCell ref="AD75:AH76"/>
    <mergeCell ref="AI75:AM76"/>
    <mergeCell ref="AN75:AU76"/>
    <mergeCell ref="A73:B74"/>
    <mergeCell ref="C73:E74"/>
    <mergeCell ref="F73:L74"/>
    <mergeCell ref="M73:Q74"/>
    <mergeCell ref="R73:U74"/>
    <mergeCell ref="V73:Y74"/>
    <mergeCell ref="Z73:AC74"/>
    <mergeCell ref="AD73:AH74"/>
    <mergeCell ref="AI73:AM74"/>
    <mergeCell ref="AN77:AU78"/>
    <mergeCell ref="A79:B80"/>
    <mergeCell ref="C79:E80"/>
    <mergeCell ref="F79:L80"/>
    <mergeCell ref="M79:Q80"/>
    <mergeCell ref="R79:U80"/>
    <mergeCell ref="V79:Y80"/>
    <mergeCell ref="Z79:AC80"/>
    <mergeCell ref="AD79:AH80"/>
    <mergeCell ref="AI79:AM80"/>
    <mergeCell ref="AN79:AU80"/>
    <mergeCell ref="A77:B78"/>
    <mergeCell ref="C77:E78"/>
    <mergeCell ref="F77:L78"/>
    <mergeCell ref="M77:Q78"/>
    <mergeCell ref="R77:U78"/>
    <mergeCell ref="V77:Y78"/>
    <mergeCell ref="Z77:AC78"/>
    <mergeCell ref="AD77:AH78"/>
    <mergeCell ref="AI77:AM78"/>
    <mergeCell ref="AN81:AU82"/>
    <mergeCell ref="A83:B84"/>
    <mergeCell ref="C83:E84"/>
    <mergeCell ref="F83:L84"/>
    <mergeCell ref="M83:Q84"/>
    <mergeCell ref="R83:U84"/>
    <mergeCell ref="V83:Y84"/>
    <mergeCell ref="Z83:AC84"/>
    <mergeCell ref="AD83:AH84"/>
    <mergeCell ref="AI83:AM84"/>
    <mergeCell ref="AN83:AU84"/>
    <mergeCell ref="A81:B82"/>
    <mergeCell ref="C81:E82"/>
    <mergeCell ref="F81:L82"/>
    <mergeCell ref="M81:Q82"/>
    <mergeCell ref="R81:U82"/>
    <mergeCell ref="V81:Y82"/>
    <mergeCell ref="Z81:AC82"/>
    <mergeCell ref="AD81:AH82"/>
    <mergeCell ref="AI81:AM82"/>
    <mergeCell ref="A85:AR85"/>
    <mergeCell ref="A86:B87"/>
    <mergeCell ref="C86:E87"/>
    <mergeCell ref="F86:L87"/>
    <mergeCell ref="M86:Q87"/>
    <mergeCell ref="R86:U87"/>
    <mergeCell ref="V86:Y87"/>
    <mergeCell ref="Z86:AC87"/>
    <mergeCell ref="AD86:AH87"/>
    <mergeCell ref="AI86:AM87"/>
    <mergeCell ref="AN86:AS87"/>
    <mergeCell ref="AN88:AS89"/>
    <mergeCell ref="A90:B91"/>
    <mergeCell ref="C90:E91"/>
    <mergeCell ref="F90:L91"/>
    <mergeCell ref="M90:Q91"/>
    <mergeCell ref="R90:U91"/>
    <mergeCell ref="V90:Y91"/>
    <mergeCell ref="Z90:AC91"/>
    <mergeCell ref="AD90:AH91"/>
    <mergeCell ref="AI90:AM91"/>
    <mergeCell ref="AN90:AS91"/>
    <mergeCell ref="A88:B89"/>
    <mergeCell ref="C88:E89"/>
    <mergeCell ref="F88:L89"/>
    <mergeCell ref="M88:Q89"/>
    <mergeCell ref="R88:U89"/>
    <mergeCell ref="V88:Y89"/>
    <mergeCell ref="Z88:AC89"/>
    <mergeCell ref="AD88:AH89"/>
    <mergeCell ref="AI88:AM89"/>
    <mergeCell ref="AN92:AS93"/>
    <mergeCell ref="A94:B95"/>
    <mergeCell ref="C94:E95"/>
    <mergeCell ref="F94:L95"/>
    <mergeCell ref="M94:Q95"/>
    <mergeCell ref="R94:U95"/>
    <mergeCell ref="V94:Y95"/>
    <mergeCell ref="Z94:AC95"/>
    <mergeCell ref="AD94:AH95"/>
    <mergeCell ref="AI94:AM95"/>
    <mergeCell ref="AN94:AS95"/>
    <mergeCell ref="A92:B93"/>
    <mergeCell ref="C92:E93"/>
    <mergeCell ref="F92:L93"/>
    <mergeCell ref="M92:Q93"/>
    <mergeCell ref="R92:U93"/>
    <mergeCell ref="V92:Y93"/>
    <mergeCell ref="Z92:AC93"/>
    <mergeCell ref="AD92:AH93"/>
    <mergeCell ref="AI92:AM93"/>
    <mergeCell ref="AN96:AS97"/>
    <mergeCell ref="A98:B99"/>
    <mergeCell ref="C98:E99"/>
    <mergeCell ref="F98:L99"/>
    <mergeCell ref="M98:Q99"/>
    <mergeCell ref="R98:U99"/>
    <mergeCell ref="V98:Y99"/>
    <mergeCell ref="Z98:AC99"/>
    <mergeCell ref="AD98:AH99"/>
    <mergeCell ref="AI98:AM99"/>
    <mergeCell ref="AN98:AS99"/>
    <mergeCell ref="A96:B97"/>
    <mergeCell ref="C96:E97"/>
    <mergeCell ref="F96:L97"/>
    <mergeCell ref="M96:Q97"/>
    <mergeCell ref="R96:U97"/>
    <mergeCell ref="V96:Y97"/>
    <mergeCell ref="Z96:AC97"/>
    <mergeCell ref="AD96:AH97"/>
    <mergeCell ref="AI96:AM97"/>
    <mergeCell ref="AN100:AS101"/>
    <mergeCell ref="A102:B103"/>
    <mergeCell ref="C102:E103"/>
    <mergeCell ref="F102:L103"/>
    <mergeCell ref="M102:Q103"/>
    <mergeCell ref="R102:U103"/>
    <mergeCell ref="V102:Y103"/>
    <mergeCell ref="Z102:AC103"/>
    <mergeCell ref="AD102:AH103"/>
    <mergeCell ref="AI102:AM103"/>
    <mergeCell ref="AN102:AS103"/>
    <mergeCell ref="A100:B101"/>
    <mergeCell ref="C100:E101"/>
    <mergeCell ref="F100:L101"/>
    <mergeCell ref="M100:Q101"/>
    <mergeCell ref="R100:U101"/>
    <mergeCell ref="V100:Y101"/>
    <mergeCell ref="Z100:AC101"/>
    <mergeCell ref="AD100:AH101"/>
    <mergeCell ref="AI100:AM101"/>
    <mergeCell ref="AN104:AS105"/>
    <mergeCell ref="A106:B107"/>
    <mergeCell ref="C106:E107"/>
    <mergeCell ref="F106:L107"/>
    <mergeCell ref="M106:Q107"/>
    <mergeCell ref="R106:U107"/>
    <mergeCell ref="V106:Y107"/>
    <mergeCell ref="Z106:AC107"/>
    <mergeCell ref="AD106:AH107"/>
    <mergeCell ref="AI106:AM107"/>
    <mergeCell ref="AN106:AS107"/>
    <mergeCell ref="A104:B105"/>
    <mergeCell ref="C104:E105"/>
    <mergeCell ref="F104:L105"/>
    <mergeCell ref="M104:Q105"/>
    <mergeCell ref="R104:U105"/>
    <mergeCell ref="V104:Y105"/>
    <mergeCell ref="Z104:AC105"/>
    <mergeCell ref="AD104:AH105"/>
    <mergeCell ref="AI104:AM105"/>
    <mergeCell ref="AN108:AS109"/>
    <mergeCell ref="A110:B111"/>
    <mergeCell ref="C110:E111"/>
    <mergeCell ref="F110:L111"/>
    <mergeCell ref="M110:Q111"/>
    <mergeCell ref="R110:U111"/>
    <mergeCell ref="V110:Y111"/>
    <mergeCell ref="Z110:AC111"/>
    <mergeCell ref="AD110:AH111"/>
    <mergeCell ref="AI110:AM111"/>
    <mergeCell ref="AN110:AS111"/>
    <mergeCell ref="A108:B109"/>
    <mergeCell ref="C108:E109"/>
    <mergeCell ref="F108:L109"/>
    <mergeCell ref="M108:Q109"/>
    <mergeCell ref="R108:U109"/>
    <mergeCell ref="V108:Y109"/>
    <mergeCell ref="Z108:AC109"/>
    <mergeCell ref="AD108:AH109"/>
    <mergeCell ref="AI108:AM109"/>
    <mergeCell ref="AN112:AS113"/>
    <mergeCell ref="A114:B115"/>
    <mergeCell ref="C114:E115"/>
    <mergeCell ref="F114:L115"/>
    <mergeCell ref="M114:Q115"/>
    <mergeCell ref="R114:U115"/>
    <mergeCell ref="V114:Y115"/>
    <mergeCell ref="Z114:AC115"/>
    <mergeCell ref="AD114:AH115"/>
    <mergeCell ref="AI114:AM115"/>
    <mergeCell ref="AN114:AS115"/>
    <mergeCell ref="A112:B113"/>
    <mergeCell ref="C112:E113"/>
    <mergeCell ref="F112:L113"/>
    <mergeCell ref="M112:Q113"/>
    <mergeCell ref="R112:U113"/>
    <mergeCell ref="V112:Y113"/>
    <mergeCell ref="Z112:AC113"/>
    <mergeCell ref="AD112:AH113"/>
    <mergeCell ref="AI112:AM113"/>
    <mergeCell ref="AN118:AS119"/>
    <mergeCell ref="A120:AR120"/>
    <mergeCell ref="V116:Y117"/>
    <mergeCell ref="Z116:AC117"/>
    <mergeCell ref="AD116:AH117"/>
    <mergeCell ref="AI116:AM117"/>
    <mergeCell ref="AN116:AS117"/>
    <mergeCell ref="A118:B119"/>
    <mergeCell ref="C118:E119"/>
    <mergeCell ref="F118:L119"/>
    <mergeCell ref="M118:Q119"/>
    <mergeCell ref="R118:U119"/>
    <mergeCell ref="A116:B117"/>
    <mergeCell ref="C116:E117"/>
    <mergeCell ref="F116:L117"/>
    <mergeCell ref="M116:Q117"/>
    <mergeCell ref="R116:U117"/>
    <mergeCell ref="V118:Y119"/>
    <mergeCell ref="Z118:AC119"/>
    <mergeCell ref="AD118:AH119"/>
    <mergeCell ref="AI118:AM119"/>
    <mergeCell ref="A125:AR125"/>
    <mergeCell ref="A126:M126"/>
    <mergeCell ref="N126:AR126"/>
    <mergeCell ref="A127:AR127"/>
    <mergeCell ref="A128:AR140"/>
    <mergeCell ref="A141:AR141"/>
    <mergeCell ref="A121:N122"/>
    <mergeCell ref="O121:AB122"/>
    <mergeCell ref="AC121:AN122"/>
    <mergeCell ref="AO121:AQ122"/>
    <mergeCell ref="A123:G124"/>
    <mergeCell ref="H123:AQ124"/>
    <mergeCell ref="A157:AR157"/>
    <mergeCell ref="A158:AR158"/>
    <mergeCell ref="A159:AR159"/>
    <mergeCell ref="A160:A162"/>
    <mergeCell ref="B160:AV161"/>
    <mergeCell ref="B162:AW162"/>
    <mergeCell ref="A142:AR142"/>
    <mergeCell ref="A143:M143"/>
    <mergeCell ref="N143:AR143"/>
    <mergeCell ref="A144:AR144"/>
    <mergeCell ref="A145:AR155"/>
    <mergeCell ref="A156:AR156"/>
    <mergeCell ref="A163:C164"/>
    <mergeCell ref="D163:I164"/>
    <mergeCell ref="A165:AR165"/>
    <mergeCell ref="A166:F167"/>
    <mergeCell ref="G166:K167"/>
    <mergeCell ref="L166:O167"/>
    <mergeCell ref="P166:S167"/>
    <mergeCell ref="T166:X167"/>
    <mergeCell ref="Y166:Z167"/>
    <mergeCell ref="AA166:AE167"/>
    <mergeCell ref="AF166:AK167"/>
    <mergeCell ref="AL166:AQ167"/>
    <mergeCell ref="A168:F169"/>
    <mergeCell ref="G168:K169"/>
    <mergeCell ref="L168:O169"/>
    <mergeCell ref="P168:S169"/>
    <mergeCell ref="T168:X169"/>
    <mergeCell ref="Y168:Z169"/>
    <mergeCell ref="AA168:AE169"/>
    <mergeCell ref="AF168:AK169"/>
    <mergeCell ref="AL168:AQ169"/>
    <mergeCell ref="A170:F171"/>
    <mergeCell ref="G170:K171"/>
    <mergeCell ref="L170:O171"/>
    <mergeCell ref="P170:S171"/>
    <mergeCell ref="T170:X171"/>
    <mergeCell ref="Y170:Z171"/>
    <mergeCell ref="AA170:AE171"/>
    <mergeCell ref="AF170:AK171"/>
    <mergeCell ref="AL170:AQ171"/>
    <mergeCell ref="AA172:AE173"/>
    <mergeCell ref="AF172:AK173"/>
    <mergeCell ref="AL172:AQ173"/>
    <mergeCell ref="A174:AR174"/>
    <mergeCell ref="A175:AR175"/>
    <mergeCell ref="A176:F177"/>
    <mergeCell ref="G176:K177"/>
    <mergeCell ref="L176:O177"/>
    <mergeCell ref="P176:S177"/>
    <mergeCell ref="T176:X177"/>
    <mergeCell ref="A172:F173"/>
    <mergeCell ref="G172:K173"/>
    <mergeCell ref="L172:O173"/>
    <mergeCell ref="P172:S173"/>
    <mergeCell ref="T172:X173"/>
    <mergeCell ref="Y172:Z173"/>
    <mergeCell ref="Y176:AA177"/>
    <mergeCell ref="AB176:AE177"/>
    <mergeCell ref="AF176:AK177"/>
    <mergeCell ref="AL176:AQ177"/>
    <mergeCell ref="A178:F179"/>
    <mergeCell ref="G178:K179"/>
    <mergeCell ref="L178:O179"/>
    <mergeCell ref="P178:S179"/>
    <mergeCell ref="T178:X179"/>
    <mergeCell ref="Y178:AA179"/>
    <mergeCell ref="AB178:AE179"/>
    <mergeCell ref="AF178:AK179"/>
    <mergeCell ref="AL178:AQ179"/>
    <mergeCell ref="A180:F181"/>
    <mergeCell ref="G180:K181"/>
    <mergeCell ref="L180:O181"/>
    <mergeCell ref="P180:S181"/>
    <mergeCell ref="T180:X181"/>
    <mergeCell ref="Y180:AA181"/>
    <mergeCell ref="AB180:AE181"/>
    <mergeCell ref="AF180:AK181"/>
    <mergeCell ref="AL180:AQ181"/>
    <mergeCell ref="A182:F183"/>
    <mergeCell ref="G182:K183"/>
    <mergeCell ref="L182:O183"/>
    <mergeCell ref="P182:S183"/>
    <mergeCell ref="T182:X183"/>
    <mergeCell ref="Y182:AA183"/>
    <mergeCell ref="AB182:AE183"/>
    <mergeCell ref="AF182:AK183"/>
    <mergeCell ref="AL182:AQ183"/>
    <mergeCell ref="A184:AR184"/>
    <mergeCell ref="A185:AR185"/>
    <mergeCell ref="A186:F187"/>
    <mergeCell ref="G186:K187"/>
    <mergeCell ref="L186:O187"/>
    <mergeCell ref="P186:S187"/>
    <mergeCell ref="T186:X187"/>
    <mergeCell ref="Y186:AA187"/>
    <mergeCell ref="AB186:AE187"/>
    <mergeCell ref="AF186:AK187"/>
    <mergeCell ref="AL186:AQ187"/>
    <mergeCell ref="A188:F189"/>
    <mergeCell ref="G188:K189"/>
    <mergeCell ref="L188:O189"/>
    <mergeCell ref="P188:S189"/>
    <mergeCell ref="T188:X189"/>
    <mergeCell ref="Y188:AA189"/>
    <mergeCell ref="AB188:AE189"/>
    <mergeCell ref="AF188:AK189"/>
    <mergeCell ref="AL188:AQ189"/>
    <mergeCell ref="A190:F191"/>
    <mergeCell ref="G190:K191"/>
    <mergeCell ref="L190:O191"/>
    <mergeCell ref="P190:S191"/>
    <mergeCell ref="T190:X191"/>
    <mergeCell ref="Y190:AA191"/>
    <mergeCell ref="AB190:AE191"/>
    <mergeCell ref="AF190:AK191"/>
    <mergeCell ref="AL190:AQ191"/>
    <mergeCell ref="AB192:AE193"/>
    <mergeCell ref="AF192:AK193"/>
    <mergeCell ref="AL192:AQ193"/>
    <mergeCell ref="A194:AR194"/>
    <mergeCell ref="A195:AR195"/>
    <mergeCell ref="A196:F197"/>
    <mergeCell ref="G196:K197"/>
    <mergeCell ref="L196:O197"/>
    <mergeCell ref="P196:S197"/>
    <mergeCell ref="T196:X197"/>
    <mergeCell ref="A192:F193"/>
    <mergeCell ref="G192:K193"/>
    <mergeCell ref="L192:O193"/>
    <mergeCell ref="P192:S193"/>
    <mergeCell ref="T192:X193"/>
    <mergeCell ref="Y192:AA193"/>
    <mergeCell ref="Y196:AA197"/>
    <mergeCell ref="AB196:AE197"/>
    <mergeCell ref="AF196:AK197"/>
    <mergeCell ref="AL196:AQ197"/>
    <mergeCell ref="A198:F199"/>
    <mergeCell ref="G198:K199"/>
    <mergeCell ref="L198:O199"/>
    <mergeCell ref="P198:S199"/>
    <mergeCell ref="T198:X199"/>
    <mergeCell ref="Y198:AA199"/>
    <mergeCell ref="AB198:AE199"/>
    <mergeCell ref="AF198:AK199"/>
    <mergeCell ref="AL198:AQ199"/>
    <mergeCell ref="A200:F201"/>
    <mergeCell ref="G200:K201"/>
    <mergeCell ref="L200:O201"/>
    <mergeCell ref="P200:S201"/>
    <mergeCell ref="T200:X201"/>
    <mergeCell ref="Y200:AA201"/>
    <mergeCell ref="AB200:AE201"/>
    <mergeCell ref="AF200:AK201"/>
    <mergeCell ref="AL200:AQ201"/>
    <mergeCell ref="A202:F203"/>
    <mergeCell ref="G202:K203"/>
    <mergeCell ref="L202:O203"/>
    <mergeCell ref="P202:S203"/>
    <mergeCell ref="T202:X203"/>
    <mergeCell ref="Y202:AA203"/>
    <mergeCell ref="AB202:AE203"/>
    <mergeCell ref="AF202:AK203"/>
    <mergeCell ref="AL202:AQ203"/>
    <mergeCell ref="A204:AR204"/>
    <mergeCell ref="A205:AR205"/>
    <mergeCell ref="A206:H208"/>
    <mergeCell ref="I206:M208"/>
    <mergeCell ref="N206:O208"/>
    <mergeCell ref="P206:S208"/>
    <mergeCell ref="T206:X208"/>
    <mergeCell ref="Y206:AA208"/>
    <mergeCell ref="AB206:AE208"/>
    <mergeCell ref="AF206:AK208"/>
    <mergeCell ref="AL206:AQ208"/>
    <mergeCell ref="A209:H210"/>
    <mergeCell ref="I209:M210"/>
    <mergeCell ref="N209:O210"/>
    <mergeCell ref="P209:S210"/>
    <mergeCell ref="T209:X210"/>
    <mergeCell ref="Y209:AA210"/>
    <mergeCell ref="AB209:AE210"/>
    <mergeCell ref="AF209:AK210"/>
    <mergeCell ref="AL209:AQ210"/>
    <mergeCell ref="A211:AR211"/>
    <mergeCell ref="A212:AR212"/>
    <mergeCell ref="A213:AR213"/>
    <mergeCell ref="A214:AR214"/>
    <mergeCell ref="A215:H216"/>
    <mergeCell ref="I215:M216"/>
    <mergeCell ref="N215:P216"/>
    <mergeCell ref="Q215:S216"/>
    <mergeCell ref="T215:X216"/>
    <mergeCell ref="Y215:AA216"/>
    <mergeCell ref="AB215:AE216"/>
    <mergeCell ref="AF215:AK216"/>
    <mergeCell ref="AL215:AQ216"/>
    <mergeCell ref="A217:H218"/>
    <mergeCell ref="I217:M218"/>
    <mergeCell ref="N217:P218"/>
    <mergeCell ref="Q217:S218"/>
    <mergeCell ref="T217:X218"/>
    <mergeCell ref="Y217:AA218"/>
    <mergeCell ref="AB217:AE218"/>
    <mergeCell ref="AF217:AK218"/>
    <mergeCell ref="AL217:AQ218"/>
    <mergeCell ref="A227:J228"/>
    <mergeCell ref="K227:AR228"/>
    <mergeCell ref="A231:AR231"/>
    <mergeCell ref="A232:AR232"/>
    <mergeCell ref="AF219:AK220"/>
    <mergeCell ref="AL219:AQ220"/>
    <mergeCell ref="A221:AR221"/>
    <mergeCell ref="A222:AR222"/>
    <mergeCell ref="A223:AR223"/>
    <mergeCell ref="A224:AR224"/>
    <mergeCell ref="A219:H220"/>
    <mergeCell ref="I219:M220"/>
    <mergeCell ref="N219:P220"/>
    <mergeCell ref="Q219:S220"/>
    <mergeCell ref="T219:X220"/>
    <mergeCell ref="Y219:AA220"/>
    <mergeCell ref="AB219:AE220"/>
    <mergeCell ref="A225:AR225"/>
    <mergeCell ref="A226:AR22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transitionEntry="1" codeName="Sheet24">
    <pageSetUpPr autoPageBreaks="0" fitToPage="1"/>
  </sheetPr>
  <dimension ref="A1:IV1001"/>
  <sheetViews>
    <sheetView showGridLines="0" defaultGridColor="0" colorId="8" zoomScale="75" zoomScaleNormal="75" workbookViewId="0">
      <selection activeCell="B187" sqref="B187"/>
    </sheetView>
  </sheetViews>
  <sheetFormatPr defaultColWidth="11" defaultRowHeight="14" outlineLevelRow="1" x14ac:dyDescent="0.3"/>
  <cols>
    <col min="1" max="1" width="60.26953125" style="143" customWidth="1"/>
    <col min="2" max="2" width="11.453125" style="143" customWidth="1"/>
    <col min="3" max="3" width="12.453125" style="143" customWidth="1"/>
    <col min="4" max="4" width="18.54296875" style="143" customWidth="1"/>
    <col min="5" max="5" width="19.7265625" style="143" customWidth="1"/>
    <col min="6" max="6" width="17" style="143" customWidth="1"/>
    <col min="7" max="7" width="12.81640625" style="143" bestFit="1" customWidth="1"/>
    <col min="8" max="8" width="24.1796875" style="143" bestFit="1" customWidth="1"/>
    <col min="9" max="9" width="12.7265625" style="143" bestFit="1" customWidth="1"/>
    <col min="10" max="10" width="14.26953125" style="143" customWidth="1"/>
    <col min="11" max="12" width="14.7265625" style="143" customWidth="1"/>
    <col min="13" max="13" width="13.1796875" style="143" bestFit="1" customWidth="1"/>
    <col min="14" max="14" width="12.7265625" style="143" bestFit="1" customWidth="1"/>
    <col min="15" max="17" width="13.1796875" style="143" bestFit="1" customWidth="1"/>
    <col min="18" max="29" width="13.81640625" style="143" bestFit="1" customWidth="1"/>
    <col min="30" max="30" width="11" style="143"/>
    <col min="31" max="31" width="11.7265625" style="143" bestFit="1" customWidth="1"/>
    <col min="32" max="16384" width="11" style="143"/>
  </cols>
  <sheetData>
    <row r="1" spans="1:58" ht="22.5" x14ac:dyDescent="0.45">
      <c r="A1" s="139" t="s">
        <v>298</v>
      </c>
      <c r="B1" s="762" t="s">
        <v>299</v>
      </c>
      <c r="C1" s="762"/>
      <c r="D1" s="762"/>
      <c r="E1" s="762"/>
      <c r="F1" s="762"/>
      <c r="G1" s="762"/>
      <c r="H1" s="762"/>
      <c r="I1" s="762"/>
      <c r="J1" s="762"/>
      <c r="K1" s="762"/>
      <c r="L1" s="762"/>
      <c r="M1" s="762"/>
      <c r="N1" s="762"/>
      <c r="O1" s="140"/>
      <c r="P1" s="140"/>
      <c r="Q1" s="140"/>
      <c r="R1" s="140"/>
      <c r="S1" s="140"/>
      <c r="T1" s="140"/>
      <c r="U1" s="140"/>
      <c r="V1" s="140"/>
      <c r="W1" s="140"/>
      <c r="X1" s="140"/>
      <c r="Y1" s="141"/>
      <c r="Z1" s="140"/>
      <c r="AA1" s="140"/>
      <c r="AB1" s="140"/>
      <c r="AC1" s="140"/>
      <c r="AD1" s="140"/>
      <c r="AE1" s="140"/>
      <c r="AF1" s="140"/>
      <c r="AG1" s="142"/>
      <c r="AH1" s="142"/>
      <c r="AI1" s="142"/>
      <c r="AJ1" s="142"/>
      <c r="AK1" s="142"/>
      <c r="AL1" s="142"/>
      <c r="AM1" s="142"/>
      <c r="BF1" s="143" t="s">
        <v>300</v>
      </c>
    </row>
    <row r="2" spans="1:58" ht="17.5" x14ac:dyDescent="0.35">
      <c r="A2" s="139" t="s">
        <v>184</v>
      </c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  <c r="Q2" s="140"/>
      <c r="R2" s="140"/>
      <c r="S2" s="140"/>
      <c r="T2" s="140"/>
      <c r="U2" s="140"/>
      <c r="V2" s="140"/>
      <c r="W2" s="140"/>
      <c r="X2" s="140"/>
      <c r="Y2" s="140"/>
      <c r="Z2" s="140"/>
      <c r="AA2" s="140"/>
      <c r="AB2" s="140"/>
      <c r="AC2" s="140"/>
      <c r="AD2" s="140"/>
      <c r="AE2" s="140"/>
      <c r="AF2" s="140"/>
      <c r="AG2" s="142"/>
      <c r="AH2" s="142"/>
      <c r="AI2" s="142"/>
      <c r="AJ2" s="142"/>
      <c r="AK2" s="142"/>
      <c r="AL2" s="142"/>
      <c r="AM2" s="142"/>
      <c r="BF2" s="143" t="s">
        <v>301</v>
      </c>
    </row>
    <row r="3" spans="1:58" ht="17.5" x14ac:dyDescent="0.35">
      <c r="A3" s="144" t="s">
        <v>302</v>
      </c>
      <c r="B3" s="145">
        <v>-2</v>
      </c>
      <c r="C3" s="145">
        <v>-1</v>
      </c>
      <c r="D3" s="145">
        <v>0</v>
      </c>
      <c r="E3" s="145">
        <v>1</v>
      </c>
      <c r="F3" s="145">
        <v>2</v>
      </c>
      <c r="G3" s="145">
        <v>3</v>
      </c>
      <c r="H3" s="145">
        <v>4</v>
      </c>
      <c r="I3" s="145">
        <v>5</v>
      </c>
      <c r="J3" s="145">
        <v>6</v>
      </c>
      <c r="K3" s="145">
        <v>7</v>
      </c>
      <c r="L3" s="145">
        <v>8</v>
      </c>
      <c r="M3" s="145">
        <v>9</v>
      </c>
      <c r="N3" s="145">
        <v>10</v>
      </c>
      <c r="O3" s="145">
        <v>11</v>
      </c>
      <c r="P3" s="145">
        <v>12</v>
      </c>
      <c r="Q3" s="145">
        <v>13</v>
      </c>
      <c r="R3" s="145">
        <v>14</v>
      </c>
      <c r="S3" s="145">
        <v>15</v>
      </c>
      <c r="T3" s="145">
        <v>16</v>
      </c>
      <c r="U3" s="145">
        <v>17</v>
      </c>
      <c r="V3" s="145">
        <v>18</v>
      </c>
      <c r="W3" s="145">
        <v>19</v>
      </c>
      <c r="X3" s="145">
        <v>20</v>
      </c>
      <c r="Y3" s="145">
        <v>21</v>
      </c>
      <c r="Z3" s="145">
        <v>22</v>
      </c>
      <c r="AA3" s="145">
        <v>23</v>
      </c>
      <c r="AB3" s="145">
        <v>24</v>
      </c>
      <c r="AC3" s="145">
        <v>25</v>
      </c>
      <c r="AD3" s="140"/>
      <c r="AE3" s="146" t="s">
        <v>185</v>
      </c>
      <c r="AF3" s="140"/>
      <c r="AG3" s="142"/>
      <c r="AH3" s="142"/>
      <c r="AI3" s="142"/>
      <c r="AJ3" s="142"/>
      <c r="AK3" s="142"/>
      <c r="AL3" s="142"/>
      <c r="AM3" s="142"/>
      <c r="BF3" s="143" t="s">
        <v>303</v>
      </c>
    </row>
    <row r="4" spans="1:58" x14ac:dyDescent="0.3">
      <c r="A4" s="145" t="s">
        <v>186</v>
      </c>
      <c r="B4" s="147">
        <v>2018</v>
      </c>
      <c r="C4" s="147">
        <v>2019</v>
      </c>
      <c r="D4" s="147">
        <v>2020</v>
      </c>
      <c r="E4" s="147">
        <v>2021</v>
      </c>
      <c r="F4" s="147">
        <v>2022</v>
      </c>
      <c r="G4" s="147">
        <v>2023</v>
      </c>
      <c r="H4" s="147">
        <v>2024</v>
      </c>
      <c r="I4" s="147">
        <v>2025</v>
      </c>
      <c r="J4" s="147">
        <v>2026</v>
      </c>
      <c r="K4" s="147">
        <v>2027</v>
      </c>
      <c r="L4" s="147">
        <v>2028</v>
      </c>
      <c r="M4" s="147">
        <v>2029</v>
      </c>
      <c r="N4" s="147">
        <v>2030</v>
      </c>
      <c r="O4" s="147">
        <v>2031</v>
      </c>
      <c r="P4" s="147">
        <v>2032</v>
      </c>
      <c r="Q4" s="147">
        <v>2033</v>
      </c>
      <c r="R4" s="147">
        <v>2034</v>
      </c>
      <c r="S4" s="147">
        <v>2035</v>
      </c>
      <c r="T4" s="147">
        <v>2036</v>
      </c>
      <c r="U4" s="147">
        <v>2037</v>
      </c>
      <c r="V4" s="147">
        <v>2038</v>
      </c>
      <c r="W4" s="147">
        <v>2039</v>
      </c>
      <c r="X4" s="147">
        <v>2040</v>
      </c>
      <c r="Y4" s="147">
        <v>2041</v>
      </c>
      <c r="Z4" s="147">
        <v>2042</v>
      </c>
      <c r="AA4" s="147">
        <v>2043</v>
      </c>
      <c r="AB4" s="147">
        <v>2044</v>
      </c>
      <c r="AC4" s="147">
        <v>2045</v>
      </c>
      <c r="AD4" s="140"/>
      <c r="AE4" s="148" t="s">
        <v>73</v>
      </c>
      <c r="AF4" s="140"/>
      <c r="AG4" s="142"/>
      <c r="AH4" s="142"/>
      <c r="AI4" s="142"/>
      <c r="AJ4" s="142"/>
      <c r="AK4" s="142"/>
      <c r="AL4" s="142"/>
      <c r="AM4" s="142"/>
      <c r="BF4" s="143">
        <v>0</v>
      </c>
    </row>
    <row r="5" spans="1:58" x14ac:dyDescent="0.3">
      <c r="A5" s="149" t="s">
        <v>187</v>
      </c>
      <c r="B5" s="140"/>
      <c r="C5" s="140"/>
      <c r="D5" s="140"/>
      <c r="E5" s="140">
        <v>12</v>
      </c>
      <c r="F5" s="140">
        <v>12</v>
      </c>
      <c r="G5" s="140">
        <v>12</v>
      </c>
      <c r="H5" s="140">
        <v>12</v>
      </c>
      <c r="I5" s="140">
        <v>12</v>
      </c>
      <c r="J5" s="140">
        <v>12</v>
      </c>
      <c r="K5" s="140">
        <v>12</v>
      </c>
      <c r="L5" s="140">
        <v>12</v>
      </c>
      <c r="M5" s="140">
        <v>12</v>
      </c>
      <c r="N5" s="140">
        <v>12</v>
      </c>
      <c r="O5" s="140">
        <v>12</v>
      </c>
      <c r="P5" s="140">
        <v>12</v>
      </c>
      <c r="Q5" s="140">
        <v>12</v>
      </c>
      <c r="R5" s="140">
        <v>12</v>
      </c>
      <c r="S5" s="140">
        <v>12</v>
      </c>
      <c r="T5" s="140">
        <v>12</v>
      </c>
      <c r="U5" s="140">
        <v>12</v>
      </c>
      <c r="V5" s="140">
        <v>12</v>
      </c>
      <c r="W5" s="140">
        <v>12</v>
      </c>
      <c r="X5" s="140">
        <v>12</v>
      </c>
      <c r="Y5" s="140">
        <v>0</v>
      </c>
      <c r="Z5" s="140">
        <v>0</v>
      </c>
      <c r="AA5" s="140">
        <v>0</v>
      </c>
      <c r="AB5" s="140">
        <v>0</v>
      </c>
      <c r="AC5" s="140">
        <v>0</v>
      </c>
      <c r="AD5" s="140"/>
      <c r="AE5" s="140"/>
      <c r="AF5" s="140"/>
      <c r="AG5" s="142"/>
      <c r="AH5" s="142"/>
      <c r="AI5" s="142"/>
      <c r="AJ5" s="142"/>
      <c r="AK5" s="142"/>
      <c r="AL5" s="142"/>
      <c r="AM5" s="142"/>
      <c r="BF5" s="143">
        <v>0</v>
      </c>
    </row>
    <row r="6" spans="1:58" x14ac:dyDescent="0.3">
      <c r="A6" s="149"/>
      <c r="B6" s="140"/>
      <c r="C6" s="140"/>
      <c r="D6" s="140"/>
      <c r="E6" s="140"/>
      <c r="F6" s="140"/>
      <c r="G6" s="140"/>
      <c r="H6" s="140"/>
      <c r="I6" s="140"/>
      <c r="J6" s="140"/>
      <c r="K6" s="140"/>
      <c r="L6" s="140"/>
      <c r="M6" s="140"/>
      <c r="N6" s="140"/>
      <c r="O6" s="140"/>
      <c r="P6" s="140"/>
      <c r="Q6" s="140"/>
      <c r="R6" s="140"/>
      <c r="S6" s="140"/>
      <c r="T6" s="140"/>
      <c r="U6" s="140"/>
      <c r="V6" s="140"/>
      <c r="W6" s="140"/>
      <c r="X6" s="140"/>
      <c r="Y6" s="140"/>
      <c r="Z6" s="140"/>
      <c r="AA6" s="140"/>
      <c r="AB6" s="140"/>
      <c r="AC6" s="140"/>
      <c r="AD6" s="140"/>
      <c r="AE6" s="140"/>
      <c r="AF6" s="140"/>
      <c r="AG6" s="142"/>
      <c r="AH6" s="142"/>
      <c r="AI6" s="142"/>
      <c r="AJ6" s="142"/>
      <c r="AK6" s="142"/>
      <c r="AL6" s="142"/>
      <c r="AM6" s="142"/>
      <c r="BF6" s="143">
        <v>0</v>
      </c>
    </row>
    <row r="7" spans="1:58" x14ac:dyDescent="0.3">
      <c r="A7" s="150" t="s">
        <v>188</v>
      </c>
      <c r="B7" s="151"/>
      <c r="C7" s="151"/>
      <c r="D7" s="151"/>
      <c r="E7" s="151"/>
      <c r="F7" s="151"/>
      <c r="G7" s="151"/>
      <c r="H7" s="151"/>
      <c r="I7" s="151"/>
      <c r="J7" s="151"/>
      <c r="K7" s="151"/>
      <c r="L7" s="151"/>
      <c r="M7" s="151"/>
      <c r="N7" s="151"/>
      <c r="O7" s="151"/>
      <c r="P7" s="151"/>
      <c r="Q7" s="151"/>
      <c r="R7" s="151"/>
      <c r="S7" s="151"/>
      <c r="T7" s="151"/>
      <c r="U7" s="151"/>
      <c r="V7" s="151"/>
      <c r="W7" s="151"/>
      <c r="X7" s="151"/>
      <c r="Y7" s="151"/>
      <c r="Z7" s="151"/>
      <c r="AA7" s="151"/>
      <c r="AB7" s="151"/>
      <c r="AC7" s="151"/>
      <c r="AD7" s="151"/>
      <c r="AE7" s="151"/>
      <c r="AF7" s="140"/>
      <c r="AG7" s="142"/>
      <c r="AH7" s="142"/>
      <c r="AI7" s="142"/>
      <c r="AJ7" s="142"/>
      <c r="AK7" s="142"/>
      <c r="AL7" s="142"/>
      <c r="AM7" s="142"/>
    </row>
    <row r="8" spans="1:58" x14ac:dyDescent="0.3">
      <c r="A8" s="150"/>
      <c r="B8" s="151"/>
      <c r="C8" s="151"/>
      <c r="D8" s="151"/>
      <c r="E8" s="151"/>
      <c r="F8" s="151"/>
      <c r="G8" s="151"/>
      <c r="H8" s="151"/>
      <c r="I8" s="151"/>
      <c r="J8" s="151"/>
      <c r="K8" s="151"/>
      <c r="L8" s="151"/>
      <c r="M8" s="151"/>
      <c r="N8" s="151"/>
      <c r="O8" s="151"/>
      <c r="P8" s="151"/>
      <c r="Q8" s="151"/>
      <c r="R8" s="151"/>
      <c r="S8" s="151"/>
      <c r="T8" s="151"/>
      <c r="U8" s="151"/>
      <c r="V8" s="151"/>
      <c r="W8" s="151"/>
      <c r="X8" s="151"/>
      <c r="Y8" s="151"/>
      <c r="Z8" s="151"/>
      <c r="AA8" s="151"/>
      <c r="AB8" s="151"/>
      <c r="AC8" s="151"/>
      <c r="AD8" s="151"/>
      <c r="AE8" s="151"/>
      <c r="AF8" s="140"/>
      <c r="AG8" s="142"/>
      <c r="AH8" s="142"/>
      <c r="AI8" s="142"/>
      <c r="AJ8" s="142"/>
      <c r="AK8" s="142"/>
      <c r="AL8" s="142"/>
      <c r="AM8" s="142"/>
    </row>
    <row r="9" spans="1:58" x14ac:dyDescent="0.3">
      <c r="A9" s="150" t="s">
        <v>189</v>
      </c>
      <c r="B9" s="151"/>
      <c r="C9" s="151"/>
      <c r="D9" s="151"/>
      <c r="E9" s="151"/>
      <c r="F9" s="151"/>
      <c r="G9" s="151"/>
      <c r="H9" s="151"/>
      <c r="I9" s="151"/>
      <c r="J9" s="151"/>
      <c r="K9" s="151"/>
      <c r="L9" s="151"/>
      <c r="M9" s="151"/>
      <c r="N9" s="151"/>
      <c r="O9" s="151"/>
      <c r="P9" s="151"/>
      <c r="Q9" s="151"/>
      <c r="R9" s="151"/>
      <c r="S9" s="151"/>
      <c r="T9" s="151"/>
      <c r="U9" s="151"/>
      <c r="V9" s="151"/>
      <c r="W9" s="151"/>
      <c r="X9" s="151"/>
      <c r="Y9" s="151"/>
      <c r="Z9" s="151"/>
      <c r="AA9" s="151"/>
      <c r="AB9" s="151"/>
      <c r="AC9" s="151"/>
      <c r="AD9" s="151"/>
      <c r="AE9" s="151"/>
      <c r="AF9" s="140"/>
      <c r="AG9" s="142"/>
      <c r="AH9" s="142"/>
      <c r="AI9" s="142"/>
      <c r="AJ9" s="142"/>
      <c r="AK9" s="142"/>
      <c r="AL9" s="142"/>
      <c r="AM9" s="142"/>
    </row>
    <row r="10" spans="1:58" ht="17.5" x14ac:dyDescent="0.35">
      <c r="A10" s="152" t="s">
        <v>304</v>
      </c>
      <c r="B10" s="151"/>
      <c r="C10" s="151"/>
      <c r="D10" s="151"/>
      <c r="AD10" s="151"/>
      <c r="AE10" s="151"/>
      <c r="AF10" s="140"/>
      <c r="AG10" s="142"/>
      <c r="AH10" s="142"/>
      <c r="AI10" s="142"/>
      <c r="AJ10" s="142"/>
      <c r="AK10" s="142"/>
      <c r="AL10" s="142"/>
      <c r="AM10" s="142"/>
    </row>
    <row r="11" spans="1:58" x14ac:dyDescent="0.3">
      <c r="A11" s="140" t="s">
        <v>190</v>
      </c>
      <c r="B11" s="151"/>
      <c r="C11" s="151"/>
      <c r="D11" s="151"/>
      <c r="E11" s="153">
        <v>704.34191440835798</v>
      </c>
      <c r="F11" s="153">
        <v>2265.7249752950929</v>
      </c>
      <c r="G11" s="153">
        <v>5545.821043590091</v>
      </c>
      <c r="H11" s="153">
        <v>12916.353729048467</v>
      </c>
      <c r="I11" s="153">
        <v>12896.102338702294</v>
      </c>
      <c r="J11" s="153">
        <v>16295.824481459113</v>
      </c>
      <c r="K11" s="153">
        <v>17708.200697391643</v>
      </c>
      <c r="L11" s="153">
        <v>19458.378148850854</v>
      </c>
      <c r="M11" s="153">
        <v>14855.108112996488</v>
      </c>
      <c r="N11" s="153">
        <v>11320.814161441889</v>
      </c>
      <c r="O11" s="153">
        <v>4993.9287811004215</v>
      </c>
      <c r="P11" s="153">
        <v>2805.5274986911477</v>
      </c>
      <c r="Q11" s="153">
        <v>1041.6754901023378</v>
      </c>
      <c r="R11" s="153">
        <v>1439.0402506457972</v>
      </c>
      <c r="S11" s="153">
        <v>114.53045570855375</v>
      </c>
      <c r="T11" s="153">
        <v>-329.50483634128705</v>
      </c>
      <c r="U11" s="153">
        <v>1094.8351470877033</v>
      </c>
      <c r="V11" s="153">
        <v>1559.7036655731445</v>
      </c>
      <c r="W11" s="153">
        <v>668.63050871062842</v>
      </c>
      <c r="X11" s="153">
        <v>679.67618339567343</v>
      </c>
      <c r="Y11" s="153">
        <v>0</v>
      </c>
      <c r="Z11" s="153">
        <v>0</v>
      </c>
      <c r="AA11" s="153">
        <v>0</v>
      </c>
      <c r="AB11" s="153">
        <v>0</v>
      </c>
      <c r="AC11" s="153">
        <v>0</v>
      </c>
      <c r="AD11" s="151"/>
      <c r="AE11" s="151"/>
      <c r="AF11" s="140"/>
      <c r="AG11" s="142"/>
      <c r="AH11" s="142"/>
      <c r="AI11" s="142"/>
      <c r="AJ11" s="142"/>
      <c r="AK11" s="142"/>
      <c r="AL11" s="142"/>
      <c r="AM11" s="142"/>
    </row>
    <row r="12" spans="1:58" x14ac:dyDescent="0.3">
      <c r="A12" s="140" t="s">
        <v>191</v>
      </c>
      <c r="B12" s="151"/>
      <c r="C12" s="151"/>
      <c r="D12" s="151"/>
      <c r="E12" s="154">
        <v>77.394679351347364</v>
      </c>
      <c r="F12" s="154">
        <v>420.40748246266406</v>
      </c>
      <c r="G12" s="154">
        <v>1827.9975319136538</v>
      </c>
      <c r="H12" s="154">
        <v>3163.8555475453936</v>
      </c>
      <c r="I12" s="154">
        <v>4878.9806781183925</v>
      </c>
      <c r="J12" s="154">
        <v>5692.5642296042415</v>
      </c>
      <c r="K12" s="154">
        <v>5526.5797686473488</v>
      </c>
      <c r="L12" s="154">
        <v>6918.8067137874768</v>
      </c>
      <c r="M12" s="154">
        <v>7438.6594011681682</v>
      </c>
      <c r="N12" s="154">
        <v>6970.4409725464484</v>
      </c>
      <c r="O12" s="154">
        <v>5792.4596829899156</v>
      </c>
      <c r="P12" s="154">
        <v>5395.95612325407</v>
      </c>
      <c r="Q12" s="154">
        <v>5183.4141690085544</v>
      </c>
      <c r="R12" s="154">
        <v>6492.8439102714565</v>
      </c>
      <c r="S12" s="154">
        <v>7195.4593109895077</v>
      </c>
      <c r="T12" s="154">
        <v>7740.7087928729097</v>
      </c>
      <c r="U12" s="154">
        <v>8354.8733684155068</v>
      </c>
      <c r="V12" s="154">
        <v>10411.085072736219</v>
      </c>
      <c r="W12" s="154">
        <v>11027.068925074997</v>
      </c>
      <c r="X12" s="154">
        <v>13227.787160735965</v>
      </c>
      <c r="Y12" s="154">
        <v>0</v>
      </c>
      <c r="Z12" s="154">
        <v>0</v>
      </c>
      <c r="AA12" s="154">
        <v>0</v>
      </c>
      <c r="AB12" s="154">
        <v>0</v>
      </c>
      <c r="AC12" s="154">
        <v>0</v>
      </c>
      <c r="AD12" s="151"/>
      <c r="AE12" s="151"/>
      <c r="AF12" s="140"/>
      <c r="AG12" s="142"/>
      <c r="AH12" s="142"/>
      <c r="AI12" s="142"/>
      <c r="AJ12" s="142"/>
      <c r="AK12" s="142"/>
      <c r="AL12" s="142"/>
      <c r="AM12" s="142"/>
    </row>
    <row r="13" spans="1:58" x14ac:dyDescent="0.3">
      <c r="A13" s="145" t="s">
        <v>192</v>
      </c>
      <c r="B13" s="151"/>
      <c r="C13" s="151"/>
      <c r="D13" s="151"/>
      <c r="E13" s="155">
        <v>781.73659375970533</v>
      </c>
      <c r="F13" s="155">
        <v>2686.132457757757</v>
      </c>
      <c r="G13" s="155">
        <v>7373.8185755037448</v>
      </c>
      <c r="H13" s="155">
        <v>16080.209276593861</v>
      </c>
      <c r="I13" s="155">
        <v>17775.083016820688</v>
      </c>
      <c r="J13" s="155">
        <v>21988.388711063355</v>
      </c>
      <c r="K13" s="155">
        <v>23234.780466038992</v>
      </c>
      <c r="L13" s="155">
        <v>26377.184862638329</v>
      </c>
      <c r="M13" s="155">
        <v>22293.767514164654</v>
      </c>
      <c r="N13" s="155">
        <v>18291.255133988336</v>
      </c>
      <c r="O13" s="155">
        <v>10786.388464090338</v>
      </c>
      <c r="P13" s="155">
        <v>8201.4836219452172</v>
      </c>
      <c r="Q13" s="155">
        <v>6225.0896591108922</v>
      </c>
      <c r="R13" s="155">
        <v>7931.8841609172541</v>
      </c>
      <c r="S13" s="155">
        <v>7309.9897666980614</v>
      </c>
      <c r="T13" s="155">
        <v>7411.2039565316227</v>
      </c>
      <c r="U13" s="155">
        <v>9449.7085155032109</v>
      </c>
      <c r="V13" s="155">
        <v>11970.788738309364</v>
      </c>
      <c r="W13" s="155">
        <v>11695.699433785625</v>
      </c>
      <c r="X13" s="155">
        <v>13907.463344131638</v>
      </c>
      <c r="Y13" s="155">
        <v>0</v>
      </c>
      <c r="Z13" s="155">
        <v>0</v>
      </c>
      <c r="AA13" s="155">
        <v>0</v>
      </c>
      <c r="AB13" s="155">
        <v>0</v>
      </c>
      <c r="AC13" s="155">
        <v>0</v>
      </c>
      <c r="AD13" s="151"/>
      <c r="AE13" s="151"/>
      <c r="AF13" s="140"/>
      <c r="AG13" s="142"/>
      <c r="AH13" s="142"/>
      <c r="AI13" s="142"/>
      <c r="AJ13" s="142"/>
      <c r="AK13" s="142"/>
      <c r="AL13" s="142"/>
      <c r="AM13" s="142"/>
    </row>
    <row r="14" spans="1:58" x14ac:dyDescent="0.3">
      <c r="A14" s="150"/>
      <c r="B14" s="151"/>
      <c r="C14" s="151"/>
      <c r="D14" s="151"/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O14" s="156"/>
      <c r="P14" s="156"/>
      <c r="Q14" s="156"/>
      <c r="R14" s="156"/>
      <c r="S14" s="156"/>
      <c r="T14" s="156"/>
      <c r="U14" s="156"/>
      <c r="V14" s="156"/>
      <c r="W14" s="156"/>
      <c r="X14" s="156"/>
      <c r="Y14" s="156"/>
      <c r="Z14" s="156"/>
      <c r="AA14" s="156"/>
      <c r="AB14" s="156"/>
      <c r="AC14" s="156"/>
      <c r="AD14" s="151"/>
      <c r="AE14" s="151"/>
      <c r="AF14" s="140"/>
      <c r="AG14" s="142"/>
      <c r="AH14" s="142"/>
      <c r="AI14" s="142"/>
      <c r="AJ14" s="142"/>
      <c r="AK14" s="142"/>
      <c r="AL14" s="142"/>
      <c r="AM14" s="142"/>
    </row>
    <row r="15" spans="1:58" ht="17.5" x14ac:dyDescent="0.35">
      <c r="A15" s="152" t="s">
        <v>305</v>
      </c>
      <c r="B15" s="151"/>
      <c r="C15" s="151"/>
      <c r="D15" s="151"/>
      <c r="E15" s="156"/>
      <c r="F15" s="156"/>
      <c r="G15" s="156"/>
      <c r="H15" s="156"/>
      <c r="I15" s="156"/>
      <c r="J15" s="156"/>
      <c r="K15" s="156"/>
      <c r="L15" s="156"/>
      <c r="M15" s="156"/>
      <c r="N15" s="156"/>
      <c r="O15" s="156"/>
      <c r="P15" s="156"/>
      <c r="Q15" s="156"/>
      <c r="R15" s="156"/>
      <c r="S15" s="156"/>
      <c r="T15" s="156"/>
      <c r="U15" s="156"/>
      <c r="V15" s="156"/>
      <c r="W15" s="156"/>
      <c r="X15" s="156"/>
      <c r="Y15" s="156"/>
      <c r="Z15" s="156"/>
      <c r="AA15" s="156"/>
      <c r="AB15" s="156"/>
      <c r="AC15" s="156"/>
      <c r="AD15" s="151"/>
      <c r="AE15" s="151"/>
      <c r="AF15" s="140"/>
      <c r="AG15" s="142"/>
      <c r="AH15" s="142"/>
      <c r="AI15" s="142"/>
      <c r="AJ15" s="142"/>
      <c r="AK15" s="142"/>
      <c r="AL15" s="142"/>
      <c r="AM15" s="142"/>
    </row>
    <row r="16" spans="1:58" x14ac:dyDescent="0.3">
      <c r="A16" s="140" t="s">
        <v>306</v>
      </c>
      <c r="B16" s="151"/>
      <c r="C16" s="151"/>
      <c r="D16" s="151"/>
      <c r="E16" s="153">
        <v>704.34191440835798</v>
      </c>
      <c r="F16" s="153">
        <v>2265.7249752950929</v>
      </c>
      <c r="G16" s="153">
        <v>10720.178869691063</v>
      </c>
      <c r="H16" s="153">
        <v>18245.108241685313</v>
      </c>
      <c r="I16" s="153">
        <v>18769.536352924617</v>
      </c>
      <c r="J16" s="153">
        <v>22174.424725661378</v>
      </c>
      <c r="K16" s="153">
        <v>23113.203605864292</v>
      </c>
      <c r="L16" s="153">
        <v>25746.65840413799</v>
      </c>
      <c r="M16" s="153">
        <v>21753.184041578716</v>
      </c>
      <c r="N16" s="153">
        <v>17791.681365172819</v>
      </c>
      <c r="O16" s="153">
        <v>9817.0410719307147</v>
      </c>
      <c r="P16" s="153">
        <v>8198.1300948168318</v>
      </c>
      <c r="Q16" s="153">
        <v>1312.5710083212243</v>
      </c>
      <c r="R16" s="153">
        <v>1753.3088205179611</v>
      </c>
      <c r="S16" s="153">
        <v>442.82724580109789</v>
      </c>
      <c r="T16" s="153">
        <v>6.9374307129928638</v>
      </c>
      <c r="U16" s="153">
        <v>1436.395127499989</v>
      </c>
      <c r="V16" s="153">
        <v>658.13830593355669</v>
      </c>
      <c r="W16" s="153">
        <v>1075.9523855025664</v>
      </c>
      <c r="X16" s="153">
        <v>1148.1466283578366</v>
      </c>
      <c r="Y16" s="153">
        <v>0</v>
      </c>
      <c r="Z16" s="153">
        <v>0</v>
      </c>
      <c r="AA16" s="153">
        <v>0</v>
      </c>
      <c r="AB16" s="153">
        <v>0</v>
      </c>
      <c r="AC16" s="153">
        <v>0</v>
      </c>
      <c r="AD16" s="151"/>
      <c r="AE16" s="151"/>
      <c r="AF16" s="140"/>
      <c r="AG16" s="142"/>
      <c r="AH16" s="142"/>
      <c r="AI16" s="142"/>
      <c r="AJ16" s="142"/>
      <c r="AK16" s="142"/>
      <c r="AL16" s="142"/>
      <c r="AM16" s="142"/>
    </row>
    <row r="17" spans="1:39" x14ac:dyDescent="0.3">
      <c r="A17" s="140" t="s">
        <v>307</v>
      </c>
      <c r="B17" s="151"/>
      <c r="C17" s="151"/>
      <c r="D17" s="151"/>
      <c r="E17" s="154">
        <v>77.394679351347364</v>
      </c>
      <c r="F17" s="154">
        <v>420.40748246266406</v>
      </c>
      <c r="G17" s="154">
        <v>2922.423335043165</v>
      </c>
      <c r="H17" s="154">
        <v>4086.4639377672743</v>
      </c>
      <c r="I17" s="154">
        <v>6261.6308164434868</v>
      </c>
      <c r="J17" s="154">
        <v>7243.7188425835029</v>
      </c>
      <c r="K17" s="154">
        <v>7019.0838250171091</v>
      </c>
      <c r="L17" s="154">
        <v>8776.2700874888014</v>
      </c>
      <c r="M17" s="154">
        <v>9458.9276152108359</v>
      </c>
      <c r="N17" s="154">
        <v>9907.6296792045778</v>
      </c>
      <c r="O17" s="154">
        <v>10140.888792993734</v>
      </c>
      <c r="P17" s="154">
        <v>8772.7230102835238</v>
      </c>
      <c r="Q17" s="154">
        <v>5183.4141690085544</v>
      </c>
      <c r="R17" s="154">
        <v>6492.8439102714565</v>
      </c>
      <c r="S17" s="154">
        <v>7195.4593109895077</v>
      </c>
      <c r="T17" s="154">
        <v>7740.7087928729097</v>
      </c>
      <c r="U17" s="154">
        <v>8354.8733684155068</v>
      </c>
      <c r="V17" s="154">
        <v>11738.708729265105</v>
      </c>
      <c r="W17" s="154">
        <v>11027.068925074997</v>
      </c>
      <c r="X17" s="154">
        <v>13227.787160735965</v>
      </c>
      <c r="Y17" s="154">
        <v>0</v>
      </c>
      <c r="Z17" s="154">
        <v>0</v>
      </c>
      <c r="AA17" s="154">
        <v>0</v>
      </c>
      <c r="AB17" s="154">
        <v>0</v>
      </c>
      <c r="AC17" s="154">
        <v>0</v>
      </c>
      <c r="AD17" s="151"/>
      <c r="AE17" s="151"/>
      <c r="AF17" s="140"/>
      <c r="AG17" s="142"/>
      <c r="AH17" s="142"/>
      <c r="AI17" s="142"/>
      <c r="AJ17" s="142"/>
      <c r="AK17" s="142"/>
      <c r="AL17" s="142"/>
      <c r="AM17" s="142"/>
    </row>
    <row r="18" spans="1:39" x14ac:dyDescent="0.3">
      <c r="A18" s="145" t="s">
        <v>192</v>
      </c>
      <c r="B18" s="151"/>
      <c r="C18" s="151"/>
      <c r="D18" s="151"/>
      <c r="E18" s="155">
        <v>781.73659375970533</v>
      </c>
      <c r="F18" s="155">
        <v>2686.132457757757</v>
      </c>
      <c r="G18" s="155">
        <v>13642.602204734227</v>
      </c>
      <c r="H18" s="155">
        <v>22331.572179452589</v>
      </c>
      <c r="I18" s="155">
        <v>25031.167169368106</v>
      </c>
      <c r="J18" s="155">
        <v>29418.143568244879</v>
      </c>
      <c r="K18" s="155">
        <v>30132.287430881399</v>
      </c>
      <c r="L18" s="155">
        <v>34522.928491626793</v>
      </c>
      <c r="M18" s="155">
        <v>31212.111656789551</v>
      </c>
      <c r="N18" s="155">
        <v>27699.311044377399</v>
      </c>
      <c r="O18" s="155">
        <v>19957.929864924448</v>
      </c>
      <c r="P18" s="155">
        <v>16970.853105100356</v>
      </c>
      <c r="Q18" s="155">
        <v>6495.9851773297787</v>
      </c>
      <c r="R18" s="155">
        <v>8246.1527307894175</v>
      </c>
      <c r="S18" s="155">
        <v>7638.2865567906056</v>
      </c>
      <c r="T18" s="155">
        <v>7747.6462235859026</v>
      </c>
      <c r="U18" s="155">
        <v>9791.2684959154958</v>
      </c>
      <c r="V18" s="155">
        <v>12396.847035198662</v>
      </c>
      <c r="W18" s="155">
        <v>12103.021310577562</v>
      </c>
      <c r="X18" s="155">
        <v>14375.9337890938</v>
      </c>
      <c r="Y18" s="155">
        <v>0</v>
      </c>
      <c r="Z18" s="155">
        <v>0</v>
      </c>
      <c r="AA18" s="155">
        <v>0</v>
      </c>
      <c r="AB18" s="155">
        <v>0</v>
      </c>
      <c r="AC18" s="155">
        <v>0</v>
      </c>
      <c r="AD18" s="151"/>
      <c r="AE18" s="151"/>
      <c r="AF18" s="140"/>
      <c r="AG18" s="142"/>
      <c r="AH18" s="142"/>
      <c r="AI18" s="142"/>
      <c r="AJ18" s="142"/>
      <c r="AK18" s="142"/>
      <c r="AL18" s="142"/>
      <c r="AM18" s="142"/>
    </row>
    <row r="19" spans="1:39" x14ac:dyDescent="0.3">
      <c r="A19" s="145" t="s">
        <v>193</v>
      </c>
      <c r="B19" s="151"/>
      <c r="C19" s="151"/>
      <c r="D19" s="151"/>
      <c r="E19" s="155">
        <v>0</v>
      </c>
      <c r="F19" s="155">
        <v>0</v>
      </c>
      <c r="G19" s="155">
        <v>-168.96684280499815</v>
      </c>
      <c r="H19" s="155">
        <v>-216.36621949500591</v>
      </c>
      <c r="I19" s="155">
        <v>-263.55720563999938</v>
      </c>
      <c r="J19" s="155">
        <v>-310.67241340499743</v>
      </c>
      <c r="K19" s="155">
        <v>-357.65500900499524</v>
      </c>
      <c r="L19" s="155">
        <v>-404.29660189499708</v>
      </c>
      <c r="M19" s="155">
        <v>-421.44318602994082</v>
      </c>
      <c r="N19" s="155">
        <v>-429.89977107871323</v>
      </c>
      <c r="O19" s="155">
        <v>-438.48082360997796</v>
      </c>
      <c r="P19" s="155">
        <v>-447.11965761636196</v>
      </c>
      <c r="Q19" s="155">
        <v>0</v>
      </c>
      <c r="R19" s="155">
        <v>0</v>
      </c>
      <c r="S19" s="155">
        <v>0</v>
      </c>
      <c r="T19" s="155">
        <v>0</v>
      </c>
      <c r="U19" s="155">
        <v>0</v>
      </c>
      <c r="V19" s="155">
        <v>0</v>
      </c>
      <c r="W19" s="155">
        <v>0</v>
      </c>
      <c r="X19" s="155">
        <v>0</v>
      </c>
      <c r="Y19" s="155">
        <v>0</v>
      </c>
      <c r="Z19" s="155">
        <v>0</v>
      </c>
      <c r="AA19" s="155">
        <v>0</v>
      </c>
      <c r="AB19" s="155">
        <v>0</v>
      </c>
      <c r="AC19" s="155">
        <v>0</v>
      </c>
      <c r="AD19" s="151"/>
      <c r="AE19" s="151"/>
      <c r="AF19" s="140"/>
      <c r="AG19" s="142"/>
      <c r="AH19" s="142"/>
      <c r="AI19" s="142"/>
      <c r="AJ19" s="142"/>
      <c r="AK19" s="142"/>
      <c r="AL19" s="142"/>
      <c r="AM19" s="142"/>
    </row>
    <row r="20" spans="1:39" hidden="1" x14ac:dyDescent="0.3">
      <c r="A20" s="150" t="s">
        <v>194</v>
      </c>
      <c r="B20" s="151"/>
      <c r="C20" s="151"/>
      <c r="D20" s="151"/>
      <c r="E20" s="157">
        <v>0</v>
      </c>
      <c r="F20" s="157">
        <v>0</v>
      </c>
      <c r="G20" s="157">
        <v>6268.7836292304819</v>
      </c>
      <c r="H20" s="157">
        <v>6251.3629028587275</v>
      </c>
      <c r="I20" s="157">
        <v>7256.084152547417</v>
      </c>
      <c r="J20" s="157">
        <v>7429.7548571815241</v>
      </c>
      <c r="K20" s="157">
        <v>6897.5069648424069</v>
      </c>
      <c r="L20" s="151"/>
      <c r="M20" s="151"/>
      <c r="N20" s="151"/>
      <c r="O20" s="151"/>
      <c r="P20" s="151"/>
      <c r="Q20" s="151"/>
      <c r="R20" s="151"/>
      <c r="S20" s="151"/>
      <c r="T20" s="151"/>
      <c r="U20" s="151"/>
      <c r="V20" s="151"/>
      <c r="W20" s="151"/>
      <c r="X20" s="151"/>
      <c r="Y20" s="151"/>
      <c r="Z20" s="151"/>
      <c r="AA20" s="151"/>
      <c r="AB20" s="151"/>
      <c r="AC20" s="151"/>
      <c r="AD20" s="151"/>
      <c r="AE20" s="151"/>
      <c r="AF20" s="140"/>
      <c r="AG20" s="142"/>
      <c r="AH20" s="142"/>
      <c r="AI20" s="142"/>
      <c r="AJ20" s="142"/>
      <c r="AK20" s="142"/>
      <c r="AL20" s="142"/>
      <c r="AM20" s="142"/>
    </row>
    <row r="21" spans="1:39" ht="17.5" hidden="1" x14ac:dyDescent="0.35">
      <c r="A21" s="152" t="s">
        <v>304</v>
      </c>
      <c r="B21" s="23"/>
      <c r="C21" s="23"/>
      <c r="D21" s="23"/>
      <c r="E21" s="151"/>
      <c r="F21" s="151"/>
      <c r="G21" s="151"/>
      <c r="H21" s="151"/>
      <c r="I21" s="151"/>
      <c r="J21" s="151"/>
      <c r="K21" s="151"/>
      <c r="L21" s="151"/>
      <c r="M21" s="151"/>
      <c r="N21" s="151"/>
      <c r="O21" s="151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"/>
      <c r="AF21" s="140"/>
      <c r="AG21" s="142"/>
      <c r="AH21" s="142"/>
      <c r="AI21" s="142"/>
      <c r="AJ21" s="142"/>
      <c r="AK21" s="142"/>
      <c r="AL21" s="142"/>
      <c r="AM21" s="142"/>
    </row>
    <row r="22" spans="1:39" hidden="1" x14ac:dyDescent="0.3">
      <c r="A22" s="140" t="s">
        <v>190</v>
      </c>
      <c r="B22" s="23"/>
      <c r="C22" s="23"/>
      <c r="D22" s="23"/>
      <c r="E22" s="153" t="e">
        <v>#REF!</v>
      </c>
      <c r="F22" s="153" t="e">
        <v>#REF!</v>
      </c>
      <c r="G22" s="153" t="e">
        <v>#REF!</v>
      </c>
      <c r="H22" s="153" t="e">
        <v>#REF!</v>
      </c>
      <c r="I22" s="153" t="e">
        <v>#REF!</v>
      </c>
      <c r="J22" s="153" t="e">
        <v>#REF!</v>
      </c>
      <c r="K22" s="153" t="e">
        <v>#REF!</v>
      </c>
      <c r="L22" s="153" t="e">
        <v>#REF!</v>
      </c>
      <c r="M22" s="153" t="e">
        <v>#REF!</v>
      </c>
      <c r="N22" s="153" t="e">
        <v>#REF!</v>
      </c>
      <c r="O22" s="153" t="e">
        <v>#REF!</v>
      </c>
      <c r="P22" s="153" t="e">
        <v>#REF!</v>
      </c>
      <c r="Q22" s="153" t="e">
        <v>#REF!</v>
      </c>
      <c r="R22" s="153" t="e">
        <v>#REF!</v>
      </c>
      <c r="S22" s="153" t="e">
        <v>#REF!</v>
      </c>
      <c r="T22" s="153" t="e">
        <v>#REF!</v>
      </c>
      <c r="U22" s="153" t="e">
        <v>#REF!</v>
      </c>
      <c r="V22" s="153" t="e">
        <v>#REF!</v>
      </c>
      <c r="W22" s="153" t="e">
        <v>#REF!</v>
      </c>
      <c r="X22" s="153" t="e">
        <v>#REF!</v>
      </c>
      <c r="Y22" s="153" t="e">
        <v>#REF!</v>
      </c>
      <c r="Z22" s="153" t="e">
        <v>#REF!</v>
      </c>
      <c r="AA22" s="153" t="e">
        <v>#REF!</v>
      </c>
      <c r="AB22" s="153" t="e">
        <v>#REF!</v>
      </c>
      <c r="AC22" s="153" t="e">
        <v>#REF!</v>
      </c>
      <c r="AD22" s="156"/>
      <c r="AE22" s="151"/>
      <c r="AF22" s="140"/>
      <c r="AG22" s="142"/>
      <c r="AH22" s="142"/>
      <c r="AI22" s="142"/>
      <c r="AJ22" s="142"/>
      <c r="AK22" s="142"/>
      <c r="AL22" s="142"/>
      <c r="AM22" s="142"/>
    </row>
    <row r="23" spans="1:39" hidden="1" x14ac:dyDescent="0.3">
      <c r="A23" s="140" t="s">
        <v>191</v>
      </c>
      <c r="B23" s="23"/>
      <c r="C23" s="23"/>
      <c r="D23" s="23"/>
      <c r="E23" s="154" t="e">
        <v>#REF!</v>
      </c>
      <c r="F23" s="154" t="e">
        <v>#REF!</v>
      </c>
      <c r="G23" s="154" t="e">
        <v>#REF!</v>
      </c>
      <c r="H23" s="154" t="e">
        <v>#REF!</v>
      </c>
      <c r="I23" s="154" t="e">
        <v>#REF!</v>
      </c>
      <c r="J23" s="154" t="e">
        <v>#REF!</v>
      </c>
      <c r="K23" s="154" t="e">
        <v>#REF!</v>
      </c>
      <c r="L23" s="154" t="e">
        <v>#REF!</v>
      </c>
      <c r="M23" s="154" t="e">
        <v>#REF!</v>
      </c>
      <c r="N23" s="154" t="e">
        <v>#REF!</v>
      </c>
      <c r="O23" s="154" t="e">
        <v>#REF!</v>
      </c>
      <c r="P23" s="154" t="e">
        <v>#REF!</v>
      </c>
      <c r="Q23" s="154" t="e">
        <v>#REF!</v>
      </c>
      <c r="R23" s="154" t="e">
        <v>#REF!</v>
      </c>
      <c r="S23" s="154" t="e">
        <v>#REF!</v>
      </c>
      <c r="T23" s="154" t="e">
        <v>#REF!</v>
      </c>
      <c r="U23" s="154" t="e">
        <v>#REF!</v>
      </c>
      <c r="V23" s="154" t="e">
        <v>#REF!</v>
      </c>
      <c r="W23" s="154" t="e">
        <v>#REF!</v>
      </c>
      <c r="X23" s="154" t="e">
        <v>#REF!</v>
      </c>
      <c r="Y23" s="154" t="e">
        <v>#REF!</v>
      </c>
      <c r="Z23" s="154" t="e">
        <v>#REF!</v>
      </c>
      <c r="AA23" s="154" t="e">
        <v>#REF!</v>
      </c>
      <c r="AB23" s="154" t="e">
        <v>#REF!</v>
      </c>
      <c r="AC23" s="154" t="e">
        <v>#REF!</v>
      </c>
      <c r="AD23" s="156"/>
      <c r="AE23" s="151"/>
      <c r="AF23" s="140"/>
      <c r="AG23" s="142"/>
      <c r="AH23" s="142"/>
      <c r="AI23" s="142"/>
      <c r="AJ23" s="142"/>
      <c r="AK23" s="142"/>
      <c r="AL23" s="142"/>
      <c r="AM23" s="142"/>
    </row>
    <row r="24" spans="1:39" hidden="1" x14ac:dyDescent="0.3">
      <c r="A24" s="145" t="s">
        <v>192</v>
      </c>
      <c r="B24" s="151"/>
      <c r="C24" s="151"/>
      <c r="D24" s="151"/>
      <c r="E24" s="155" t="e">
        <v>#REF!</v>
      </c>
      <c r="F24" s="155" t="e">
        <v>#REF!</v>
      </c>
      <c r="G24" s="155" t="e">
        <v>#REF!</v>
      </c>
      <c r="H24" s="155" t="e">
        <v>#REF!</v>
      </c>
      <c r="I24" s="155" t="e">
        <v>#REF!</v>
      </c>
      <c r="J24" s="155" t="e">
        <v>#REF!</v>
      </c>
      <c r="K24" s="155" t="e">
        <v>#REF!</v>
      </c>
      <c r="L24" s="155" t="e">
        <v>#REF!</v>
      </c>
      <c r="M24" s="155" t="e">
        <v>#REF!</v>
      </c>
      <c r="N24" s="155" t="e">
        <v>#REF!</v>
      </c>
      <c r="O24" s="155" t="e">
        <v>#REF!</v>
      </c>
      <c r="P24" s="155" t="e">
        <v>#REF!</v>
      </c>
      <c r="Q24" s="155" t="e">
        <v>#REF!</v>
      </c>
      <c r="R24" s="155" t="e">
        <v>#REF!</v>
      </c>
      <c r="S24" s="155" t="e">
        <v>#REF!</v>
      </c>
      <c r="T24" s="155" t="e">
        <v>#REF!</v>
      </c>
      <c r="U24" s="155" t="e">
        <v>#REF!</v>
      </c>
      <c r="V24" s="155" t="e">
        <v>#REF!</v>
      </c>
      <c r="W24" s="155" t="e">
        <v>#REF!</v>
      </c>
      <c r="X24" s="155" t="e">
        <v>#REF!</v>
      </c>
      <c r="Y24" s="155" t="e">
        <v>#REF!</v>
      </c>
      <c r="Z24" s="155" t="e">
        <v>#REF!</v>
      </c>
      <c r="AA24" s="155" t="e">
        <v>#REF!</v>
      </c>
      <c r="AB24" s="155" t="e">
        <v>#REF!</v>
      </c>
      <c r="AC24" s="155" t="e">
        <v>#REF!</v>
      </c>
      <c r="AD24" s="156"/>
      <c r="AE24" s="151"/>
      <c r="AF24" s="140"/>
      <c r="AG24" s="142"/>
      <c r="AH24" s="142"/>
      <c r="AI24" s="142"/>
      <c r="AJ24" s="142"/>
      <c r="AK24" s="142"/>
      <c r="AL24" s="142"/>
      <c r="AM24" s="142"/>
    </row>
    <row r="25" spans="1:39" hidden="1" x14ac:dyDescent="0.3">
      <c r="A25" s="150"/>
      <c r="B25" s="151"/>
      <c r="C25" s="151"/>
      <c r="D25" s="151"/>
      <c r="E25" s="156"/>
      <c r="F25" s="156"/>
      <c r="G25" s="156"/>
      <c r="H25" s="156"/>
      <c r="I25" s="156"/>
      <c r="J25" s="156"/>
      <c r="K25" s="156"/>
      <c r="L25" s="156"/>
      <c r="M25" s="156"/>
      <c r="N25" s="156"/>
      <c r="O25" s="156"/>
      <c r="P25" s="156"/>
      <c r="Q25" s="156"/>
      <c r="R25" s="156"/>
      <c r="S25" s="156"/>
      <c r="T25" s="156"/>
      <c r="U25" s="156"/>
      <c r="V25" s="156"/>
      <c r="W25" s="156"/>
      <c r="X25" s="156"/>
      <c r="Y25" s="156"/>
      <c r="Z25" s="156"/>
      <c r="AA25" s="156"/>
      <c r="AB25" s="156"/>
      <c r="AC25" s="156"/>
      <c r="AD25" s="156"/>
      <c r="AE25" s="151"/>
      <c r="AF25" s="140"/>
      <c r="AG25" s="142"/>
      <c r="AH25" s="142"/>
      <c r="AI25" s="142"/>
      <c r="AJ25" s="142"/>
      <c r="AK25" s="142"/>
      <c r="AL25" s="142"/>
      <c r="AM25" s="142"/>
    </row>
    <row r="26" spans="1:39" ht="17.5" hidden="1" x14ac:dyDescent="0.35">
      <c r="A26" s="152" t="s">
        <v>305</v>
      </c>
      <c r="B26" s="158" t="s">
        <v>195</v>
      </c>
      <c r="C26" s="159" t="s">
        <v>196</v>
      </c>
      <c r="D26" s="160" t="s">
        <v>197</v>
      </c>
      <c r="E26" s="156"/>
      <c r="F26" s="156"/>
      <c r="G26" s="156"/>
      <c r="H26" s="156"/>
      <c r="I26" s="156"/>
      <c r="J26" s="156"/>
      <c r="K26" s="156"/>
      <c r="L26" s="156"/>
      <c r="M26" s="156"/>
      <c r="N26" s="156"/>
      <c r="O26" s="156"/>
      <c r="P26" s="156"/>
      <c r="Q26" s="156"/>
      <c r="R26" s="156"/>
      <c r="S26" s="156"/>
      <c r="T26" s="156"/>
      <c r="U26" s="156"/>
      <c r="V26" s="156"/>
      <c r="W26" s="156"/>
      <c r="X26" s="156"/>
      <c r="Y26" s="156"/>
      <c r="Z26" s="156"/>
      <c r="AA26" s="156"/>
      <c r="AB26" s="156"/>
      <c r="AC26" s="156"/>
      <c r="AD26" s="156"/>
      <c r="AE26" s="151"/>
      <c r="AF26" s="140"/>
      <c r="AG26" s="142"/>
      <c r="AH26" s="142"/>
      <c r="AI26" s="142"/>
      <c r="AJ26" s="142"/>
      <c r="AK26" s="142"/>
      <c r="AL26" s="142"/>
      <c r="AM26" s="142"/>
    </row>
    <row r="27" spans="1:39" hidden="1" x14ac:dyDescent="0.3">
      <c r="A27" s="140" t="s">
        <v>306</v>
      </c>
      <c r="B27" s="151" t="s">
        <v>198</v>
      </c>
      <c r="C27" s="161">
        <v>13530.184285398707</v>
      </c>
      <c r="D27" s="162">
        <v>8118.1105712392236</v>
      </c>
      <c r="E27" s="153" t="e">
        <v>#REF!</v>
      </c>
      <c r="F27" s="153" t="e">
        <v>#REF!</v>
      </c>
      <c r="G27" s="153" t="e">
        <v>#REF!</v>
      </c>
      <c r="H27" s="153" t="e">
        <v>#REF!</v>
      </c>
      <c r="I27" s="153" t="e">
        <v>#REF!</v>
      </c>
      <c r="J27" s="153" t="e">
        <v>#REF!</v>
      </c>
      <c r="K27" s="153" t="e">
        <v>#REF!</v>
      </c>
      <c r="L27" s="153" t="e">
        <v>#REF!</v>
      </c>
      <c r="M27" s="153" t="e">
        <v>#REF!</v>
      </c>
      <c r="N27" s="153" t="e">
        <v>#REF!</v>
      </c>
      <c r="O27" s="153" t="e">
        <v>#REF!</v>
      </c>
      <c r="P27" s="153" t="e">
        <v>#REF!</v>
      </c>
      <c r="Q27" s="153" t="e">
        <v>#REF!</v>
      </c>
      <c r="R27" s="153" t="e">
        <v>#REF!</v>
      </c>
      <c r="S27" s="153" t="e">
        <v>#REF!</v>
      </c>
      <c r="T27" s="153" t="e">
        <v>#REF!</v>
      </c>
      <c r="U27" s="153" t="e">
        <v>#REF!</v>
      </c>
      <c r="V27" s="153" t="e">
        <v>#REF!</v>
      </c>
      <c r="W27" s="153" t="e">
        <v>#REF!</v>
      </c>
      <c r="X27" s="153" t="e">
        <v>#REF!</v>
      </c>
      <c r="Y27" s="153" t="e">
        <v>#REF!</v>
      </c>
      <c r="Z27" s="153" t="e">
        <v>#REF!</v>
      </c>
      <c r="AA27" s="153" t="e">
        <v>#REF!</v>
      </c>
      <c r="AB27" s="153" t="e">
        <v>#REF!</v>
      </c>
      <c r="AC27" s="153" t="e">
        <v>#REF!</v>
      </c>
      <c r="AD27" s="156"/>
      <c r="AE27" s="151"/>
      <c r="AF27" s="140"/>
      <c r="AG27" s="142"/>
      <c r="AH27" s="142"/>
      <c r="AI27" s="142"/>
      <c r="AJ27" s="142"/>
      <c r="AK27" s="142"/>
      <c r="AL27" s="142"/>
      <c r="AM27" s="142"/>
    </row>
    <row r="28" spans="1:39" hidden="1" x14ac:dyDescent="0.3">
      <c r="A28" s="140" t="s">
        <v>307</v>
      </c>
      <c r="B28" s="151" t="s">
        <v>199</v>
      </c>
      <c r="C28" s="163">
        <v>12578.446093502185</v>
      </c>
      <c r="D28" s="162">
        <v>7547.0676561013106</v>
      </c>
      <c r="E28" s="154" t="e">
        <v>#REF!</v>
      </c>
      <c r="F28" s="154" t="e">
        <v>#REF!</v>
      </c>
      <c r="G28" s="154" t="e">
        <v>#REF!</v>
      </c>
      <c r="H28" s="154" t="e">
        <v>#REF!</v>
      </c>
      <c r="I28" s="154" t="e">
        <v>#REF!</v>
      </c>
      <c r="J28" s="154" t="e">
        <v>#REF!</v>
      </c>
      <c r="K28" s="154" t="e">
        <v>#REF!</v>
      </c>
      <c r="L28" s="154" t="e">
        <v>#REF!</v>
      </c>
      <c r="M28" s="154" t="e">
        <v>#REF!</v>
      </c>
      <c r="N28" s="154" t="e">
        <v>#REF!</v>
      </c>
      <c r="O28" s="154" t="e">
        <v>#REF!</v>
      </c>
      <c r="P28" s="154" t="e">
        <v>#REF!</v>
      </c>
      <c r="Q28" s="154" t="e">
        <v>#REF!</v>
      </c>
      <c r="R28" s="154" t="e">
        <v>#REF!</v>
      </c>
      <c r="S28" s="154" t="e">
        <v>#REF!</v>
      </c>
      <c r="T28" s="154" t="e">
        <v>#REF!</v>
      </c>
      <c r="U28" s="154" t="e">
        <v>#REF!</v>
      </c>
      <c r="V28" s="154" t="e">
        <v>#REF!</v>
      </c>
      <c r="W28" s="154" t="e">
        <v>#REF!</v>
      </c>
      <c r="X28" s="154" t="e">
        <v>#REF!</v>
      </c>
      <c r="Y28" s="154" t="e">
        <v>#REF!</v>
      </c>
      <c r="Z28" s="154" t="e">
        <v>#REF!</v>
      </c>
      <c r="AA28" s="154" t="e">
        <v>#REF!</v>
      </c>
      <c r="AB28" s="154" t="e">
        <v>#REF!</v>
      </c>
      <c r="AC28" s="154" t="e">
        <v>#REF!</v>
      </c>
      <c r="AD28" s="156"/>
      <c r="AE28" s="151"/>
      <c r="AF28" s="140"/>
      <c r="AG28" s="142"/>
      <c r="AH28" s="142"/>
      <c r="AI28" s="142"/>
      <c r="AJ28" s="142"/>
      <c r="AK28" s="142"/>
      <c r="AL28" s="142"/>
      <c r="AM28" s="142"/>
    </row>
    <row r="29" spans="1:39" hidden="1" x14ac:dyDescent="0.3">
      <c r="A29" s="145" t="s">
        <v>192</v>
      </c>
      <c r="B29" s="151"/>
      <c r="C29" s="151"/>
      <c r="D29" s="151"/>
      <c r="E29" s="155" t="e">
        <v>#REF!</v>
      </c>
      <c r="F29" s="155" t="e">
        <v>#REF!</v>
      </c>
      <c r="G29" s="155" t="e">
        <v>#REF!</v>
      </c>
      <c r="H29" s="155" t="e">
        <v>#REF!</v>
      </c>
      <c r="I29" s="155" t="e">
        <v>#REF!</v>
      </c>
      <c r="J29" s="155" t="e">
        <v>#REF!</v>
      </c>
      <c r="K29" s="155" t="e">
        <v>#REF!</v>
      </c>
      <c r="L29" s="155" t="e">
        <v>#REF!</v>
      </c>
      <c r="M29" s="155" t="e">
        <v>#REF!</v>
      </c>
      <c r="N29" s="155" t="e">
        <v>#REF!</v>
      </c>
      <c r="O29" s="155" t="e">
        <v>#REF!</v>
      </c>
      <c r="P29" s="155" t="e">
        <v>#REF!</v>
      </c>
      <c r="Q29" s="155" t="e">
        <v>#REF!</v>
      </c>
      <c r="R29" s="155" t="e">
        <v>#REF!</v>
      </c>
      <c r="S29" s="155" t="e">
        <v>#REF!</v>
      </c>
      <c r="T29" s="155" t="e">
        <v>#REF!</v>
      </c>
      <c r="U29" s="155" t="e">
        <v>#REF!</v>
      </c>
      <c r="V29" s="155" t="e">
        <v>#REF!</v>
      </c>
      <c r="W29" s="155" t="e">
        <v>#REF!</v>
      </c>
      <c r="X29" s="155" t="e">
        <v>#REF!</v>
      </c>
      <c r="Y29" s="155" t="e">
        <v>#REF!</v>
      </c>
      <c r="Z29" s="155" t="e">
        <v>#REF!</v>
      </c>
      <c r="AA29" s="155" t="e">
        <v>#REF!</v>
      </c>
      <c r="AB29" s="155" t="e">
        <v>#REF!</v>
      </c>
      <c r="AC29" s="155" t="e">
        <v>#REF!</v>
      </c>
      <c r="AD29" s="156"/>
      <c r="AE29" s="151"/>
      <c r="AF29" s="140"/>
      <c r="AG29" s="142"/>
      <c r="AH29" s="142"/>
      <c r="AI29" s="142"/>
      <c r="AJ29" s="142"/>
      <c r="AK29" s="142"/>
      <c r="AL29" s="142"/>
      <c r="AM29" s="142"/>
    </row>
    <row r="30" spans="1:39" hidden="1" x14ac:dyDescent="0.3">
      <c r="A30" s="140"/>
      <c r="B30" s="151"/>
      <c r="C30" s="151"/>
      <c r="D30" s="151"/>
      <c r="E30" s="164"/>
      <c r="F30" s="164"/>
      <c r="G30" s="164"/>
      <c r="H30" s="164"/>
      <c r="I30" s="164"/>
      <c r="J30" s="164"/>
      <c r="K30" s="164"/>
      <c r="L30" s="164"/>
      <c r="M30" s="164"/>
      <c r="N30" s="164"/>
      <c r="O30" s="164"/>
      <c r="P30" s="164"/>
      <c r="Q30" s="164"/>
      <c r="R30" s="164"/>
      <c r="S30" s="164"/>
      <c r="T30" s="164"/>
      <c r="U30" s="164"/>
      <c r="V30" s="164"/>
      <c r="W30" s="164"/>
      <c r="X30" s="164"/>
      <c r="Y30" s="164"/>
      <c r="Z30" s="164"/>
      <c r="AA30" s="164"/>
      <c r="AB30" s="164"/>
      <c r="AC30" s="164"/>
      <c r="AD30" s="165"/>
      <c r="AE30" s="157"/>
      <c r="AF30" s="140"/>
      <c r="AG30" s="142"/>
      <c r="AH30" s="142"/>
      <c r="AI30" s="142"/>
      <c r="AJ30" s="142"/>
      <c r="AK30" s="142"/>
      <c r="AL30" s="142"/>
      <c r="AM30" s="142"/>
    </row>
    <row r="31" spans="1:39" ht="15" hidden="1" x14ac:dyDescent="0.3">
      <c r="A31" s="166" t="s">
        <v>200</v>
      </c>
      <c r="B31" s="167" t="b">
        <v>0</v>
      </c>
      <c r="C31" s="151"/>
      <c r="D31" s="151"/>
      <c r="E31" s="164"/>
      <c r="F31" s="164"/>
      <c r="G31" s="164"/>
      <c r="H31" s="164"/>
      <c r="I31" s="164"/>
      <c r="J31" s="164"/>
      <c r="K31" s="164"/>
      <c r="L31" s="164"/>
      <c r="M31" s="164"/>
      <c r="N31" s="164"/>
      <c r="O31" s="164"/>
      <c r="P31" s="164"/>
      <c r="Q31" s="164"/>
      <c r="R31" s="164"/>
      <c r="S31" s="164"/>
      <c r="T31" s="164"/>
      <c r="U31" s="164"/>
      <c r="V31" s="164"/>
      <c r="W31" s="164"/>
      <c r="X31" s="164"/>
      <c r="Y31" s="164"/>
      <c r="Z31" s="164"/>
      <c r="AA31" s="164"/>
      <c r="AB31" s="164"/>
      <c r="AC31" s="164"/>
      <c r="AD31" s="165"/>
      <c r="AE31" s="157"/>
      <c r="AF31" s="140"/>
      <c r="AG31" s="142"/>
      <c r="AH31" s="142"/>
      <c r="AI31" s="142"/>
      <c r="AJ31" s="142"/>
      <c r="AK31" s="142"/>
      <c r="AL31" s="142"/>
      <c r="AM31" s="142"/>
    </row>
    <row r="32" spans="1:39" x14ac:dyDescent="0.3">
      <c r="A32" s="140"/>
      <c r="B32" s="151"/>
      <c r="C32" s="151"/>
      <c r="D32" s="151"/>
      <c r="E32" s="164"/>
      <c r="F32" s="164"/>
      <c r="G32" s="164"/>
      <c r="H32" s="164"/>
      <c r="I32" s="164"/>
      <c r="J32" s="164"/>
      <c r="K32" s="164"/>
      <c r="L32" s="164"/>
      <c r="M32" s="164"/>
      <c r="N32" s="164"/>
      <c r="O32" s="164"/>
      <c r="P32" s="164"/>
      <c r="Q32" s="164"/>
      <c r="R32" s="164"/>
      <c r="S32" s="164"/>
      <c r="T32" s="164"/>
      <c r="U32" s="164"/>
      <c r="V32" s="164"/>
      <c r="W32" s="164"/>
      <c r="X32" s="164"/>
      <c r="Y32" s="164"/>
      <c r="Z32" s="164"/>
      <c r="AA32" s="164"/>
      <c r="AB32" s="164"/>
      <c r="AC32" s="164"/>
      <c r="AD32" s="165"/>
      <c r="AE32" s="157"/>
      <c r="AF32" s="140"/>
      <c r="AG32" s="142"/>
      <c r="AH32" s="142"/>
      <c r="AI32" s="142"/>
      <c r="AJ32" s="142"/>
      <c r="AK32" s="142"/>
      <c r="AL32" s="142"/>
      <c r="AM32" s="142"/>
    </row>
    <row r="33" spans="1:39" ht="14.5" thickBot="1" x14ac:dyDescent="0.35">
      <c r="A33" s="145" t="s">
        <v>201</v>
      </c>
      <c r="B33" s="168"/>
      <c r="C33" s="151">
        <v>1</v>
      </c>
      <c r="D33" s="151" t="s">
        <v>308</v>
      </c>
      <c r="E33" s="169">
        <v>0</v>
      </c>
      <c r="F33" s="169">
        <v>0</v>
      </c>
      <c r="G33" s="169">
        <v>6099.8167864254829</v>
      </c>
      <c r="H33" s="169">
        <v>6034.9966833637227</v>
      </c>
      <c r="I33" s="169">
        <v>6992.5269469074192</v>
      </c>
      <c r="J33" s="169">
        <v>7119.0824437765259</v>
      </c>
      <c r="K33" s="169">
        <v>6539.8519558374101</v>
      </c>
      <c r="L33" s="169">
        <v>7741.4470270934689</v>
      </c>
      <c r="M33" s="169">
        <v>8496.9009565949564</v>
      </c>
      <c r="N33" s="169">
        <v>8978.1561393103511</v>
      </c>
      <c r="O33" s="169">
        <v>8733.0605772241324</v>
      </c>
      <c r="P33" s="169">
        <v>8322.2498255387782</v>
      </c>
      <c r="Q33" s="169">
        <v>270.89551821888654</v>
      </c>
      <c r="R33" s="169">
        <v>314.26856987216343</v>
      </c>
      <c r="S33" s="169">
        <v>328.29679009254414</v>
      </c>
      <c r="T33" s="169">
        <v>336.44226705427991</v>
      </c>
      <c r="U33" s="169">
        <v>341.55998041228486</v>
      </c>
      <c r="V33" s="169">
        <v>426.05829688929771</v>
      </c>
      <c r="W33" s="169">
        <v>407.32187679193703</v>
      </c>
      <c r="X33" s="169">
        <v>468.47044496216222</v>
      </c>
      <c r="Y33" s="169">
        <v>0</v>
      </c>
      <c r="Z33" s="169">
        <v>0</v>
      </c>
      <c r="AA33" s="169">
        <v>0</v>
      </c>
      <c r="AB33" s="169">
        <v>0</v>
      </c>
      <c r="AC33" s="169">
        <v>0</v>
      </c>
      <c r="AD33" s="170"/>
      <c r="AE33" s="171">
        <v>77951.403086365783</v>
      </c>
      <c r="AF33" s="140"/>
      <c r="AG33" s="142"/>
      <c r="AH33" s="142"/>
      <c r="AI33" s="142"/>
      <c r="AJ33" s="142"/>
      <c r="AK33" s="142"/>
      <c r="AL33" s="142"/>
      <c r="AM33" s="142"/>
    </row>
    <row r="34" spans="1:39" ht="14.5" thickBot="1" x14ac:dyDescent="0.35">
      <c r="A34" s="172"/>
      <c r="B34" s="151"/>
      <c r="C34" s="151"/>
      <c r="D34" s="151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173"/>
      <c r="AB34" s="173"/>
      <c r="AC34" s="173"/>
      <c r="AD34" s="156"/>
      <c r="AE34" s="151"/>
      <c r="AF34" s="140"/>
      <c r="AG34" s="142"/>
      <c r="AH34" s="142"/>
      <c r="AI34" s="142"/>
      <c r="AJ34" s="142"/>
      <c r="AK34" s="142"/>
      <c r="AL34" s="142"/>
      <c r="AM34" s="142"/>
    </row>
    <row r="35" spans="1:39" x14ac:dyDescent="0.3">
      <c r="A35" s="145" t="s">
        <v>202</v>
      </c>
      <c r="B35" s="151"/>
      <c r="C35" s="151"/>
      <c r="D35" s="151"/>
      <c r="E35" s="156"/>
      <c r="F35" s="156"/>
      <c r="G35" s="156"/>
      <c r="H35" s="156"/>
      <c r="I35" s="156"/>
      <c r="J35" s="156"/>
      <c r="K35" s="156"/>
      <c r="L35" s="156"/>
      <c r="M35" s="156"/>
      <c r="N35" s="156"/>
      <c r="O35" s="156"/>
      <c r="P35" s="156"/>
      <c r="Q35" s="156"/>
      <c r="R35" s="156"/>
      <c r="S35" s="156"/>
      <c r="T35" s="156"/>
      <c r="U35" s="156"/>
      <c r="V35" s="156"/>
      <c r="W35" s="156"/>
      <c r="X35" s="156"/>
      <c r="Y35" s="156"/>
      <c r="Z35" s="156"/>
      <c r="AA35" s="156"/>
      <c r="AB35" s="156"/>
      <c r="AC35" s="156"/>
      <c r="AD35" s="156"/>
      <c r="AE35" s="151"/>
      <c r="AF35" s="140"/>
      <c r="AG35" s="142"/>
      <c r="AH35" s="142"/>
      <c r="AI35" s="142"/>
      <c r="AJ35" s="142"/>
      <c r="AK35" s="142"/>
      <c r="AL35" s="142"/>
      <c r="AM35" s="142"/>
    </row>
    <row r="36" spans="1:39" x14ac:dyDescent="0.3">
      <c r="A36" s="140" t="s">
        <v>277</v>
      </c>
      <c r="B36" s="151"/>
      <c r="C36" s="151"/>
      <c r="D36" s="151"/>
      <c r="E36" s="174">
        <v>0</v>
      </c>
      <c r="F36" s="174">
        <v>0</v>
      </c>
      <c r="G36" s="174">
        <v>64</v>
      </c>
      <c r="H36" s="174">
        <v>64</v>
      </c>
      <c r="I36" s="174">
        <v>64</v>
      </c>
      <c r="J36" s="174">
        <v>64</v>
      </c>
      <c r="K36" s="174">
        <v>64</v>
      </c>
      <c r="L36" s="174">
        <v>64</v>
      </c>
      <c r="M36" s="174">
        <v>64</v>
      </c>
      <c r="N36" s="174">
        <v>64</v>
      </c>
      <c r="O36" s="174">
        <v>64</v>
      </c>
      <c r="P36" s="174">
        <v>64</v>
      </c>
      <c r="Q36" s="174">
        <v>0</v>
      </c>
      <c r="R36" s="174">
        <v>0</v>
      </c>
      <c r="S36" s="174">
        <v>0</v>
      </c>
      <c r="T36" s="174">
        <v>0</v>
      </c>
      <c r="U36" s="174">
        <v>0</v>
      </c>
      <c r="V36" s="174">
        <v>0</v>
      </c>
      <c r="W36" s="174">
        <v>0</v>
      </c>
      <c r="X36" s="174">
        <v>0</v>
      </c>
      <c r="Y36" s="174">
        <v>0</v>
      </c>
      <c r="Z36" s="174">
        <v>0</v>
      </c>
      <c r="AA36" s="174">
        <v>0</v>
      </c>
      <c r="AB36" s="174">
        <v>0</v>
      </c>
      <c r="AC36" s="174">
        <v>0</v>
      </c>
      <c r="AD36" s="156"/>
      <c r="AE36" s="151"/>
      <c r="AF36" s="140"/>
      <c r="AG36" s="142"/>
      <c r="AH36" s="142"/>
      <c r="AI36" s="142"/>
      <c r="AJ36" s="142"/>
      <c r="AK36" s="142"/>
      <c r="AL36" s="142"/>
      <c r="AM36" s="142"/>
    </row>
    <row r="37" spans="1:39" x14ac:dyDescent="0.3">
      <c r="A37" s="140" t="s">
        <v>278</v>
      </c>
      <c r="B37" s="151"/>
      <c r="C37" s="151"/>
      <c r="D37" s="151"/>
      <c r="E37" s="174">
        <v>0</v>
      </c>
      <c r="F37" s="174">
        <v>0</v>
      </c>
      <c r="G37" s="174">
        <v>-128.19800000000001</v>
      </c>
      <c r="H37" s="174">
        <v>-128.19800000000001</v>
      </c>
      <c r="I37" s="174">
        <v>-128.19800000000001</v>
      </c>
      <c r="J37" s="174">
        <v>-128.19800000000001</v>
      </c>
      <c r="K37" s="174">
        <v>-128.19800000000001</v>
      </c>
      <c r="L37" s="174">
        <v>-128.19800000000001</v>
      </c>
      <c r="M37" s="174">
        <v>-128.19800000000001</v>
      </c>
      <c r="N37" s="174">
        <v>-128.19800000000001</v>
      </c>
      <c r="O37" s="174">
        <v>-128.19800000000001</v>
      </c>
      <c r="P37" s="174">
        <v>-128.19800000000001</v>
      </c>
      <c r="Q37" s="174">
        <v>0</v>
      </c>
      <c r="R37" s="174">
        <v>0</v>
      </c>
      <c r="S37" s="174">
        <v>0</v>
      </c>
      <c r="T37" s="174">
        <v>0</v>
      </c>
      <c r="U37" s="174">
        <v>0</v>
      </c>
      <c r="V37" s="174">
        <v>0</v>
      </c>
      <c r="W37" s="174">
        <v>0</v>
      </c>
      <c r="X37" s="174">
        <v>0</v>
      </c>
      <c r="Y37" s="174">
        <v>0</v>
      </c>
      <c r="Z37" s="174">
        <v>0</v>
      </c>
      <c r="AA37" s="174">
        <v>0</v>
      </c>
      <c r="AB37" s="174">
        <v>0</v>
      </c>
      <c r="AC37" s="174">
        <v>0</v>
      </c>
      <c r="AD37" s="156"/>
      <c r="AE37" s="151"/>
      <c r="AF37" s="140"/>
      <c r="AG37" s="142"/>
      <c r="AH37" s="142"/>
      <c r="AI37" s="142"/>
      <c r="AJ37" s="142"/>
      <c r="AK37" s="142"/>
      <c r="AL37" s="142"/>
      <c r="AM37" s="142"/>
    </row>
    <row r="38" spans="1:39" x14ac:dyDescent="0.3">
      <c r="A38" s="140" t="s">
        <v>279</v>
      </c>
      <c r="B38" s="151"/>
      <c r="C38" s="151"/>
      <c r="D38" s="151"/>
      <c r="E38" s="175">
        <v>0</v>
      </c>
      <c r="F38" s="175">
        <v>0</v>
      </c>
      <c r="G38" s="175">
        <v>0</v>
      </c>
      <c r="H38" s="175">
        <v>0</v>
      </c>
      <c r="I38" s="175">
        <v>0</v>
      </c>
      <c r="J38" s="175">
        <v>0</v>
      </c>
      <c r="K38" s="175">
        <v>0</v>
      </c>
      <c r="L38" s="175">
        <v>0</v>
      </c>
      <c r="M38" s="175">
        <v>0</v>
      </c>
      <c r="N38" s="175">
        <v>0</v>
      </c>
      <c r="O38" s="175">
        <v>0</v>
      </c>
      <c r="P38" s="175">
        <v>0</v>
      </c>
      <c r="Q38" s="175">
        <v>0</v>
      </c>
      <c r="R38" s="175">
        <v>0</v>
      </c>
      <c r="S38" s="175">
        <v>0</v>
      </c>
      <c r="T38" s="175">
        <v>0</v>
      </c>
      <c r="U38" s="175">
        <v>0</v>
      </c>
      <c r="V38" s="175">
        <v>0</v>
      </c>
      <c r="W38" s="175">
        <v>0</v>
      </c>
      <c r="X38" s="175">
        <v>0</v>
      </c>
      <c r="Y38" s="175">
        <v>0</v>
      </c>
      <c r="Z38" s="175">
        <v>0</v>
      </c>
      <c r="AA38" s="175">
        <v>0</v>
      </c>
      <c r="AB38" s="175">
        <v>0</v>
      </c>
      <c r="AC38" s="175">
        <v>0</v>
      </c>
      <c r="AD38" s="156"/>
      <c r="AE38" s="151"/>
      <c r="AF38" s="140"/>
      <c r="AG38" s="142"/>
      <c r="AH38" s="142"/>
      <c r="AI38" s="142"/>
      <c r="AJ38" s="142"/>
      <c r="AK38" s="142"/>
      <c r="AL38" s="142"/>
      <c r="AM38" s="142"/>
    </row>
    <row r="39" spans="1:39" x14ac:dyDescent="0.3">
      <c r="A39" s="145" t="s">
        <v>203</v>
      </c>
      <c r="B39" s="151"/>
      <c r="C39" s="151"/>
      <c r="D39" s="151"/>
      <c r="E39" s="176">
        <v>0</v>
      </c>
      <c r="F39" s="176">
        <v>0</v>
      </c>
      <c r="G39" s="176">
        <v>-64.198000000000008</v>
      </c>
      <c r="H39" s="176">
        <v>-64.198000000000008</v>
      </c>
      <c r="I39" s="176">
        <v>-64.198000000000008</v>
      </c>
      <c r="J39" s="176">
        <v>-64.198000000000008</v>
      </c>
      <c r="K39" s="176">
        <v>-64.198000000000008</v>
      </c>
      <c r="L39" s="176">
        <v>-64.198000000000008</v>
      </c>
      <c r="M39" s="176">
        <v>-64.198000000000008</v>
      </c>
      <c r="N39" s="176">
        <v>-64.198000000000008</v>
      </c>
      <c r="O39" s="176">
        <v>-64.198000000000008</v>
      </c>
      <c r="P39" s="176">
        <v>-64.198000000000008</v>
      </c>
      <c r="Q39" s="176">
        <v>0</v>
      </c>
      <c r="R39" s="176">
        <v>0</v>
      </c>
      <c r="S39" s="176">
        <v>0</v>
      </c>
      <c r="T39" s="176">
        <v>0</v>
      </c>
      <c r="U39" s="176">
        <v>0</v>
      </c>
      <c r="V39" s="176">
        <v>0</v>
      </c>
      <c r="W39" s="176">
        <v>0</v>
      </c>
      <c r="X39" s="176">
        <v>0</v>
      </c>
      <c r="Y39" s="176">
        <v>0</v>
      </c>
      <c r="Z39" s="176">
        <v>0</v>
      </c>
      <c r="AA39" s="176">
        <v>0</v>
      </c>
      <c r="AB39" s="176">
        <v>0</v>
      </c>
      <c r="AC39" s="176">
        <v>0</v>
      </c>
      <c r="AD39" s="156"/>
      <c r="AE39" s="151"/>
      <c r="AF39" s="140"/>
      <c r="AG39" s="142"/>
      <c r="AH39" s="142"/>
      <c r="AI39" s="142"/>
      <c r="AJ39" s="142"/>
      <c r="AK39" s="142"/>
      <c r="AL39" s="142"/>
      <c r="AM39" s="142"/>
    </row>
    <row r="40" spans="1:39" x14ac:dyDescent="0.3">
      <c r="A40" s="145"/>
      <c r="B40" s="151"/>
      <c r="C40" s="151"/>
      <c r="D40" s="151"/>
      <c r="E40" s="156"/>
      <c r="F40" s="156"/>
      <c r="G40" s="156"/>
      <c r="H40" s="156"/>
      <c r="I40" s="156"/>
      <c r="J40" s="156"/>
      <c r="K40" s="156"/>
      <c r="L40" s="156"/>
      <c r="M40" s="156"/>
      <c r="N40" s="156"/>
      <c r="O40" s="156"/>
      <c r="P40" s="156"/>
      <c r="Q40" s="156"/>
      <c r="R40" s="156"/>
      <c r="S40" s="156"/>
      <c r="T40" s="156"/>
      <c r="U40" s="156"/>
      <c r="V40" s="156"/>
      <c r="W40" s="156"/>
      <c r="X40" s="156"/>
      <c r="Y40" s="156"/>
      <c r="Z40" s="156"/>
      <c r="AA40" s="156"/>
      <c r="AB40" s="156"/>
      <c r="AC40" s="156"/>
      <c r="AD40" s="156"/>
      <c r="AE40" s="151"/>
      <c r="AF40" s="140"/>
      <c r="AG40" s="142"/>
      <c r="AH40" s="142"/>
      <c r="AI40" s="142"/>
      <c r="AJ40" s="142"/>
      <c r="AK40" s="142"/>
      <c r="AL40" s="142"/>
      <c r="AM40" s="142"/>
    </row>
    <row r="41" spans="1:39" x14ac:dyDescent="0.3">
      <c r="A41" s="177" t="s">
        <v>204</v>
      </c>
      <c r="B41" s="151"/>
      <c r="C41" s="151"/>
      <c r="D41" s="151"/>
      <c r="E41" s="178">
        <v>0</v>
      </c>
      <c r="F41" s="178">
        <v>0</v>
      </c>
      <c r="G41" s="178">
        <v>0</v>
      </c>
      <c r="H41" s="178">
        <v>0</v>
      </c>
      <c r="I41" s="178">
        <v>0</v>
      </c>
      <c r="J41" s="178">
        <v>0</v>
      </c>
      <c r="K41" s="178">
        <v>0</v>
      </c>
      <c r="L41" s="178">
        <v>0</v>
      </c>
      <c r="M41" s="178">
        <v>0</v>
      </c>
      <c r="N41" s="178">
        <v>0</v>
      </c>
      <c r="O41" s="178">
        <v>0</v>
      </c>
      <c r="P41" s="178">
        <v>0</v>
      </c>
      <c r="Q41" s="178">
        <v>0</v>
      </c>
      <c r="R41" s="178">
        <v>0</v>
      </c>
      <c r="S41" s="178">
        <v>0</v>
      </c>
      <c r="T41" s="178">
        <v>0</v>
      </c>
      <c r="U41" s="178">
        <v>0</v>
      </c>
      <c r="V41" s="178">
        <v>0</v>
      </c>
      <c r="W41" s="178">
        <v>0</v>
      </c>
      <c r="X41" s="178">
        <v>0</v>
      </c>
      <c r="Y41" s="178">
        <v>0</v>
      </c>
      <c r="Z41" s="178">
        <v>0</v>
      </c>
      <c r="AA41" s="178">
        <v>0</v>
      </c>
      <c r="AB41" s="178">
        <v>0</v>
      </c>
      <c r="AC41" s="178">
        <v>0</v>
      </c>
      <c r="AD41" s="179"/>
      <c r="AE41" s="157">
        <v>0</v>
      </c>
      <c r="AF41" s="140"/>
      <c r="AG41" s="142"/>
      <c r="AH41" s="142"/>
      <c r="AI41" s="142"/>
      <c r="AJ41" s="142"/>
      <c r="AK41" s="142"/>
      <c r="AL41" s="142"/>
      <c r="AM41" s="142"/>
    </row>
    <row r="42" spans="1:39" x14ac:dyDescent="0.3">
      <c r="A42" s="180"/>
      <c r="B42" s="151"/>
      <c r="C42" s="151"/>
      <c r="D42" s="151"/>
      <c r="E42" s="178"/>
      <c r="F42" s="178"/>
      <c r="G42" s="178"/>
      <c r="H42" s="178"/>
      <c r="I42" s="178"/>
      <c r="J42" s="178"/>
      <c r="K42" s="178"/>
      <c r="L42" s="178"/>
      <c r="M42" s="178"/>
      <c r="N42" s="178"/>
      <c r="O42" s="178"/>
      <c r="P42" s="178"/>
      <c r="Q42" s="178"/>
      <c r="R42" s="178"/>
      <c r="S42" s="178"/>
      <c r="T42" s="178"/>
      <c r="U42" s="178"/>
      <c r="V42" s="178"/>
      <c r="W42" s="178"/>
      <c r="X42" s="178"/>
      <c r="Y42" s="178"/>
      <c r="Z42" s="178"/>
      <c r="AA42" s="178"/>
      <c r="AB42" s="178"/>
      <c r="AC42" s="178"/>
      <c r="AD42" s="179"/>
      <c r="AE42" s="157"/>
      <c r="AF42" s="140"/>
      <c r="AG42" s="142"/>
      <c r="AH42" s="142"/>
      <c r="AI42" s="142"/>
      <c r="AJ42" s="142"/>
      <c r="AK42" s="142"/>
      <c r="AL42" s="142"/>
      <c r="AM42" s="142"/>
    </row>
    <row r="43" spans="1:39" x14ac:dyDescent="0.3">
      <c r="A43" s="181" t="s">
        <v>205</v>
      </c>
      <c r="B43" s="182"/>
      <c r="C43" s="182"/>
      <c r="D43" s="182"/>
      <c r="E43" s="183">
        <v>0</v>
      </c>
      <c r="F43" s="183">
        <v>0</v>
      </c>
      <c r="G43" s="183">
        <v>6164.0147864254832</v>
      </c>
      <c r="H43" s="183">
        <v>6099.194683363723</v>
      </c>
      <c r="I43" s="183">
        <v>7056.7249469074195</v>
      </c>
      <c r="J43" s="183">
        <v>7183.2804437765262</v>
      </c>
      <c r="K43" s="183">
        <v>6604.0499558374104</v>
      </c>
      <c r="L43" s="183">
        <v>7805.6450270934693</v>
      </c>
      <c r="M43" s="183">
        <v>8561.0989565949567</v>
      </c>
      <c r="N43" s="183">
        <v>9042.3541393103515</v>
      </c>
      <c r="O43" s="183">
        <v>8797.2585772241328</v>
      </c>
      <c r="P43" s="183">
        <v>8386.4478255387785</v>
      </c>
      <c r="Q43" s="183">
        <v>270.89551821888654</v>
      </c>
      <c r="R43" s="183">
        <v>314.26856987216343</v>
      </c>
      <c r="S43" s="183">
        <v>328.29679009254414</v>
      </c>
      <c r="T43" s="183">
        <v>336.44226705427991</v>
      </c>
      <c r="U43" s="183">
        <v>341.55998041228486</v>
      </c>
      <c r="V43" s="183">
        <v>426.05829688929771</v>
      </c>
      <c r="W43" s="183">
        <v>407.32187679193703</v>
      </c>
      <c r="X43" s="183">
        <v>468.47044496216222</v>
      </c>
      <c r="Y43" s="183">
        <v>0</v>
      </c>
      <c r="Z43" s="183">
        <v>0</v>
      </c>
      <c r="AA43" s="183">
        <v>0</v>
      </c>
      <c r="AB43" s="183">
        <v>0</v>
      </c>
      <c r="AC43" s="183">
        <v>0</v>
      </c>
      <c r="AD43" s="156"/>
      <c r="AE43" s="184"/>
      <c r="AF43" s="140"/>
      <c r="AG43" s="142"/>
      <c r="AH43" s="142"/>
      <c r="AI43" s="142"/>
      <c r="AJ43" s="142"/>
      <c r="AK43" s="142"/>
      <c r="AL43" s="142"/>
      <c r="AM43" s="142"/>
    </row>
    <row r="44" spans="1:39" x14ac:dyDescent="0.3">
      <c r="A44" s="180"/>
      <c r="B44" s="151"/>
      <c r="C44" s="151"/>
      <c r="D44" s="151"/>
      <c r="E44" s="178"/>
      <c r="F44" s="178"/>
      <c r="G44" s="178"/>
      <c r="H44" s="178"/>
      <c r="I44" s="178"/>
      <c r="J44" s="178"/>
      <c r="K44" s="178"/>
      <c r="L44" s="178"/>
      <c r="M44" s="178"/>
      <c r="N44" s="178"/>
      <c r="O44" s="178"/>
      <c r="P44" s="178"/>
      <c r="Q44" s="178"/>
      <c r="R44" s="178"/>
      <c r="S44" s="178"/>
      <c r="T44" s="178"/>
      <c r="U44" s="178"/>
      <c r="V44" s="178"/>
      <c r="W44" s="178"/>
      <c r="X44" s="178"/>
      <c r="Y44" s="178"/>
      <c r="Z44" s="178"/>
      <c r="AA44" s="178"/>
      <c r="AB44" s="178"/>
      <c r="AC44" s="178"/>
      <c r="AD44" s="179"/>
      <c r="AE44" s="157"/>
      <c r="AF44" s="140"/>
      <c r="AG44" s="142"/>
      <c r="AH44" s="142"/>
      <c r="AI44" s="142"/>
      <c r="AJ44" s="142"/>
      <c r="AK44" s="142"/>
      <c r="AL44" s="142"/>
      <c r="AM44" s="142"/>
    </row>
    <row r="45" spans="1:39" x14ac:dyDescent="0.3">
      <c r="A45" s="143" t="s">
        <v>206</v>
      </c>
      <c r="B45" s="185"/>
      <c r="C45" s="185"/>
      <c r="D45" s="185"/>
      <c r="E45" s="186">
        <v>0</v>
      </c>
      <c r="F45" s="186">
        <v>0</v>
      </c>
      <c r="G45" s="186">
        <v>148.57499999999999</v>
      </c>
      <c r="H45" s="186">
        <v>286.45687500000003</v>
      </c>
      <c r="I45" s="186">
        <v>265.87260937500002</v>
      </c>
      <c r="J45" s="186">
        <v>246.83216367187501</v>
      </c>
      <c r="K45" s="186">
        <v>229.21975139648438</v>
      </c>
      <c r="L45" s="186">
        <v>212.92827004174805</v>
      </c>
      <c r="M45" s="186">
        <v>197.8586497886169</v>
      </c>
      <c r="N45" s="186">
        <v>183.91925105447064</v>
      </c>
      <c r="O45" s="186">
        <v>182.07314638419609</v>
      </c>
      <c r="P45" s="186">
        <v>182.60852879673817</v>
      </c>
      <c r="Q45" s="186">
        <v>182.69391120928023</v>
      </c>
      <c r="R45" s="186">
        <v>182.3630436218223</v>
      </c>
      <c r="S45" s="186">
        <v>182.09714478436433</v>
      </c>
      <c r="T45" s="186">
        <v>181.89134204065641</v>
      </c>
      <c r="U45" s="186">
        <v>181.74112818366717</v>
      </c>
      <c r="V45" s="186">
        <v>181.64233404689281</v>
      </c>
      <c r="W45" s="186">
        <v>181.59110315131718</v>
      </c>
      <c r="X45" s="186">
        <v>181.58386825385034</v>
      </c>
      <c r="Y45" s="186">
        <v>181.58386825385043</v>
      </c>
      <c r="Z45" s="186">
        <v>181.58386825385031</v>
      </c>
      <c r="AA45" s="186">
        <v>88.115022064214969</v>
      </c>
      <c r="AB45" s="186">
        <v>0</v>
      </c>
      <c r="AC45" s="186">
        <v>0</v>
      </c>
      <c r="AD45" s="179"/>
      <c r="AE45" s="185"/>
      <c r="AF45" s="140"/>
    </row>
    <row r="46" spans="1:39" x14ac:dyDescent="0.3">
      <c r="A46" s="143" t="s">
        <v>207</v>
      </c>
      <c r="B46" s="185"/>
      <c r="C46" s="185"/>
      <c r="D46" s="185"/>
      <c r="E46" s="164">
        <v>0</v>
      </c>
      <c r="F46" s="186"/>
      <c r="G46" s="186"/>
      <c r="H46" s="186"/>
      <c r="I46" s="186"/>
      <c r="J46" s="186"/>
      <c r="K46" s="186"/>
      <c r="L46" s="186"/>
      <c r="M46" s="186"/>
      <c r="N46" s="186"/>
      <c r="O46" s="186"/>
      <c r="P46" s="186"/>
      <c r="Q46" s="186"/>
      <c r="R46" s="186"/>
      <c r="S46" s="186"/>
      <c r="T46" s="186"/>
      <c r="U46" s="186"/>
      <c r="V46" s="186"/>
      <c r="W46" s="186"/>
      <c r="X46" s="186"/>
      <c r="Y46" s="186"/>
      <c r="Z46" s="186"/>
      <c r="AA46" s="186"/>
      <c r="AB46" s="186"/>
      <c r="AC46" s="186"/>
      <c r="AD46" s="179"/>
      <c r="AE46" s="185"/>
      <c r="AF46" s="140"/>
    </row>
    <row r="47" spans="1:39" x14ac:dyDescent="0.3">
      <c r="A47" s="180" t="s">
        <v>208</v>
      </c>
      <c r="B47" s="151"/>
      <c r="C47" s="187"/>
      <c r="D47" s="188">
        <v>0</v>
      </c>
      <c r="E47" s="164">
        <v>0</v>
      </c>
      <c r="F47" s="164">
        <v>0</v>
      </c>
      <c r="G47" s="164">
        <v>0</v>
      </c>
      <c r="H47" s="164">
        <v>0</v>
      </c>
      <c r="I47" s="164">
        <v>0</v>
      </c>
      <c r="J47" s="164">
        <v>0</v>
      </c>
      <c r="K47" s="164">
        <v>0</v>
      </c>
      <c r="L47" s="164">
        <v>0</v>
      </c>
      <c r="M47" s="164">
        <v>0</v>
      </c>
      <c r="N47" s="164">
        <v>0</v>
      </c>
      <c r="O47" s="164">
        <v>0</v>
      </c>
      <c r="P47" s="164">
        <v>0</v>
      </c>
      <c r="Q47" s="164">
        <v>0</v>
      </c>
      <c r="R47" s="164">
        <v>0</v>
      </c>
      <c r="S47" s="164">
        <v>0</v>
      </c>
      <c r="T47" s="164">
        <v>0</v>
      </c>
      <c r="U47" s="164">
        <v>0</v>
      </c>
      <c r="V47" s="164">
        <v>0</v>
      </c>
      <c r="W47" s="164">
        <v>0</v>
      </c>
      <c r="X47" s="164">
        <v>0</v>
      </c>
      <c r="Y47" s="164">
        <v>0</v>
      </c>
      <c r="Z47" s="164">
        <v>0</v>
      </c>
      <c r="AA47" s="164">
        <v>0</v>
      </c>
      <c r="AB47" s="164">
        <v>0</v>
      </c>
      <c r="AC47" s="164">
        <v>0</v>
      </c>
      <c r="AD47" s="179"/>
      <c r="AE47" s="157"/>
      <c r="AF47" s="140"/>
      <c r="AG47" s="142"/>
      <c r="AH47" s="142"/>
      <c r="AI47" s="142"/>
      <c r="AJ47" s="142"/>
      <c r="AK47" s="142"/>
      <c r="AL47" s="142"/>
      <c r="AM47" s="142"/>
    </row>
    <row r="48" spans="1:39" x14ac:dyDescent="0.3">
      <c r="A48" s="181" t="s">
        <v>209</v>
      </c>
      <c r="B48" s="182"/>
      <c r="C48" s="189">
        <v>0</v>
      </c>
      <c r="D48" s="188">
        <v>0</v>
      </c>
      <c r="E48" s="183">
        <v>0</v>
      </c>
      <c r="F48" s="183">
        <v>0</v>
      </c>
      <c r="G48" s="183">
        <v>6015.4397864254834</v>
      </c>
      <c r="H48" s="183">
        <v>5812.7378083637232</v>
      </c>
      <c r="I48" s="183">
        <v>6790.8523375324194</v>
      </c>
      <c r="J48" s="183">
        <v>6936.4482801046515</v>
      </c>
      <c r="K48" s="183">
        <v>6374.8302044409256</v>
      </c>
      <c r="L48" s="183">
        <v>7592.7167570517213</v>
      </c>
      <c r="M48" s="183">
        <v>8363.2403068063395</v>
      </c>
      <c r="N48" s="183">
        <v>8858.4348882558807</v>
      </c>
      <c r="O48" s="183">
        <v>8615.1854308399361</v>
      </c>
      <c r="P48" s="183">
        <v>8203.8392967420405</v>
      </c>
      <c r="Q48" s="183">
        <v>88.201607009606306</v>
      </c>
      <c r="R48" s="183">
        <v>131.90552625034113</v>
      </c>
      <c r="S48" s="183">
        <v>146.19964530817981</v>
      </c>
      <c r="T48" s="183">
        <v>154.5509250136235</v>
      </c>
      <c r="U48" s="183">
        <v>159.81885222861769</v>
      </c>
      <c r="V48" s="183">
        <v>244.41596284240489</v>
      </c>
      <c r="W48" s="183">
        <v>225.73077364061984</v>
      </c>
      <c r="X48" s="183">
        <v>286.88657670831185</v>
      </c>
      <c r="Y48" s="183">
        <v>-181.58386825385043</v>
      </c>
      <c r="Z48" s="183">
        <v>-181.58386825385031</v>
      </c>
      <c r="AA48" s="183">
        <v>-88.115022064214969</v>
      </c>
      <c r="AB48" s="183">
        <v>0</v>
      </c>
      <c r="AC48" s="183">
        <v>0</v>
      </c>
      <c r="AD48" s="156"/>
      <c r="AE48" s="184">
        <v>74550.15220699292</v>
      </c>
      <c r="AF48" s="140"/>
      <c r="AG48" s="142"/>
      <c r="AH48" s="142"/>
      <c r="AI48" s="142"/>
      <c r="AJ48" s="142"/>
      <c r="AK48" s="142"/>
      <c r="AL48" s="142"/>
      <c r="AM48" s="142"/>
    </row>
    <row r="49" spans="1:39" x14ac:dyDescent="0.3">
      <c r="A49" s="140"/>
      <c r="B49" s="151"/>
      <c r="C49" s="187"/>
      <c r="D49" s="187"/>
      <c r="E49" s="156"/>
      <c r="F49" s="156"/>
      <c r="G49" s="156"/>
      <c r="H49" s="156"/>
      <c r="I49" s="156"/>
      <c r="J49" s="156"/>
      <c r="K49" s="156"/>
      <c r="L49" s="156"/>
      <c r="M49" s="156"/>
      <c r="N49" s="156"/>
      <c r="O49" s="156"/>
      <c r="P49" s="156"/>
      <c r="Q49" s="156"/>
      <c r="R49" s="156"/>
      <c r="S49" s="156"/>
      <c r="T49" s="156"/>
      <c r="U49" s="156"/>
      <c r="V49" s="156"/>
      <c r="W49" s="156"/>
      <c r="X49" s="156"/>
      <c r="Y49" s="156"/>
      <c r="Z49" s="156"/>
      <c r="AA49" s="156"/>
      <c r="AB49" s="156"/>
      <c r="AC49" s="156"/>
      <c r="AD49" s="156"/>
      <c r="AE49" s="151"/>
      <c r="AF49" s="140"/>
      <c r="AG49" s="142"/>
      <c r="AH49" s="142"/>
      <c r="AI49" s="142"/>
      <c r="AJ49" s="142"/>
      <c r="AK49" s="142"/>
      <c r="AL49" s="142"/>
      <c r="AM49" s="142"/>
    </row>
    <row r="50" spans="1:39" x14ac:dyDescent="0.3">
      <c r="A50" s="140" t="s">
        <v>309</v>
      </c>
      <c r="B50" s="151"/>
      <c r="C50" s="187"/>
      <c r="D50" s="190">
        <v>0</v>
      </c>
      <c r="E50" s="164">
        <v>0</v>
      </c>
      <c r="F50" s="164">
        <v>0</v>
      </c>
      <c r="G50" s="164">
        <v>1572.1351881823</v>
      </c>
      <c r="H50" s="164">
        <v>1519.1590262158588</v>
      </c>
      <c r="I50" s="164">
        <v>1774.7892584140975</v>
      </c>
      <c r="J50" s="164">
        <v>1812.8407580053504</v>
      </c>
      <c r="K50" s="164">
        <v>1666.0618739306358</v>
      </c>
      <c r="L50" s="164">
        <v>1984.3565244554673</v>
      </c>
      <c r="M50" s="164">
        <v>2185.7328541838365</v>
      </c>
      <c r="N50" s="164">
        <v>2315.1519580456743</v>
      </c>
      <c r="O50" s="164">
        <v>2251.5787123500172</v>
      </c>
      <c r="P50" s="164">
        <v>2144.0734002035319</v>
      </c>
      <c r="Q50" s="164">
        <v>23.051489991960604</v>
      </c>
      <c r="R50" s="164">
        <v>34.473509285526653</v>
      </c>
      <c r="S50" s="164">
        <v>38.209277301292786</v>
      </c>
      <c r="T50" s="164">
        <v>40.391884252310497</v>
      </c>
      <c r="U50" s="164">
        <v>41.768657029949225</v>
      </c>
      <c r="V50" s="164">
        <v>63.878111888862513</v>
      </c>
      <c r="W50" s="164">
        <v>58.994737690975988</v>
      </c>
      <c r="X50" s="164">
        <v>74.977806822717298</v>
      </c>
      <c r="Y50" s="164">
        <v>-47.456943968143804</v>
      </c>
      <c r="Z50" s="164">
        <v>-47.456943968143776</v>
      </c>
      <c r="AA50" s="164">
        <v>-23.02886101648258</v>
      </c>
      <c r="AB50" s="164">
        <v>0</v>
      </c>
      <c r="AC50" s="164">
        <v>0</v>
      </c>
      <c r="AD50" s="156"/>
      <c r="AE50" s="157">
        <v>19483.682279297591</v>
      </c>
      <c r="AF50" s="140"/>
      <c r="AG50" s="142"/>
      <c r="AH50" s="142"/>
      <c r="AI50" s="142"/>
      <c r="AJ50" s="142"/>
      <c r="AK50" s="142"/>
      <c r="AL50" s="142"/>
      <c r="AM50" s="142"/>
    </row>
    <row r="51" spans="1:39" x14ac:dyDescent="0.3">
      <c r="A51" s="140"/>
      <c r="B51" s="151"/>
      <c r="C51" s="187"/>
      <c r="D51" s="187"/>
      <c r="E51" s="156"/>
      <c r="F51" s="156"/>
      <c r="G51" s="156"/>
      <c r="H51" s="156"/>
      <c r="I51" s="156"/>
      <c r="J51" s="156"/>
      <c r="K51" s="156"/>
      <c r="L51" s="156"/>
      <c r="M51" s="156"/>
      <c r="N51" s="156"/>
      <c r="O51" s="156"/>
      <c r="P51" s="156"/>
      <c r="Q51" s="156"/>
      <c r="R51" s="156"/>
      <c r="S51" s="156"/>
      <c r="T51" s="156"/>
      <c r="U51" s="156"/>
      <c r="V51" s="156"/>
      <c r="W51" s="156"/>
      <c r="X51" s="156"/>
      <c r="Y51" s="156"/>
      <c r="Z51" s="156"/>
      <c r="AA51" s="156"/>
      <c r="AB51" s="156"/>
      <c r="AC51" s="156"/>
      <c r="AD51" s="156"/>
      <c r="AE51" s="151"/>
      <c r="AF51" s="140"/>
      <c r="AG51" s="142"/>
      <c r="AH51" s="142"/>
      <c r="AI51" s="142"/>
      <c r="AJ51" s="142"/>
      <c r="AK51" s="142"/>
      <c r="AL51" s="142"/>
      <c r="AM51" s="142"/>
    </row>
    <row r="52" spans="1:39" ht="14.5" thickBot="1" x14ac:dyDescent="0.35">
      <c r="A52" s="191" t="s">
        <v>210</v>
      </c>
      <c r="B52" s="192"/>
      <c r="C52" s="193"/>
      <c r="D52" s="194">
        <v>0</v>
      </c>
      <c r="E52" s="195">
        <v>0</v>
      </c>
      <c r="F52" s="195">
        <v>0</v>
      </c>
      <c r="G52" s="195">
        <v>4443.3045982431831</v>
      </c>
      <c r="H52" s="195">
        <v>4293.5787821478643</v>
      </c>
      <c r="I52" s="195">
        <v>5016.0630791183221</v>
      </c>
      <c r="J52" s="195">
        <v>5123.6075220993007</v>
      </c>
      <c r="K52" s="195">
        <v>4708.7683305102901</v>
      </c>
      <c r="L52" s="195">
        <v>5608.3602325962538</v>
      </c>
      <c r="M52" s="195">
        <v>6177.5074526225035</v>
      </c>
      <c r="N52" s="195">
        <v>6543.2829302102064</v>
      </c>
      <c r="O52" s="195">
        <v>6363.6067184899184</v>
      </c>
      <c r="P52" s="195">
        <v>6059.765896538509</v>
      </c>
      <c r="Q52" s="195">
        <v>65.150117017645698</v>
      </c>
      <c r="R52" s="195">
        <v>97.432016964814466</v>
      </c>
      <c r="S52" s="195">
        <v>107.99036800688702</v>
      </c>
      <c r="T52" s="195">
        <v>114.15904076131301</v>
      </c>
      <c r="U52" s="195">
        <v>118.05019519866846</v>
      </c>
      <c r="V52" s="195">
        <v>180.53785095354237</v>
      </c>
      <c r="W52" s="195">
        <v>166.73603594964385</v>
      </c>
      <c r="X52" s="195">
        <v>211.90876988559455</v>
      </c>
      <c r="Y52" s="195">
        <v>-134.12692428570662</v>
      </c>
      <c r="Z52" s="195">
        <v>-134.12692428570654</v>
      </c>
      <c r="AA52" s="195">
        <v>-65.086161047732389</v>
      </c>
      <c r="AB52" s="195">
        <v>0</v>
      </c>
      <c r="AC52" s="195">
        <v>0</v>
      </c>
      <c r="AD52" s="156"/>
      <c r="AE52" s="196">
        <v>55066.469927695303</v>
      </c>
      <c r="AF52" s="140"/>
      <c r="AG52" s="142"/>
      <c r="AH52" s="142"/>
      <c r="AI52" s="142"/>
      <c r="AJ52" s="142"/>
      <c r="AK52" s="142"/>
      <c r="AL52" s="142"/>
      <c r="AM52" s="142"/>
    </row>
    <row r="53" spans="1:39" ht="14.5" thickTop="1" x14ac:dyDescent="0.3">
      <c r="A53" s="140"/>
      <c r="B53" s="151"/>
      <c r="C53" s="187"/>
      <c r="D53" s="187"/>
      <c r="E53" s="156"/>
      <c r="F53" s="156"/>
      <c r="G53" s="156"/>
      <c r="H53" s="156"/>
      <c r="I53" s="156"/>
      <c r="J53" s="156"/>
      <c r="K53" s="156"/>
      <c r="L53" s="156"/>
      <c r="M53" s="156"/>
      <c r="N53" s="156"/>
      <c r="O53" s="156"/>
      <c r="P53" s="156"/>
      <c r="Q53" s="156"/>
      <c r="R53" s="156"/>
      <c r="S53" s="156"/>
      <c r="T53" s="156"/>
      <c r="U53" s="156"/>
      <c r="V53" s="156"/>
      <c r="W53" s="156"/>
      <c r="X53" s="156"/>
      <c r="Y53" s="156"/>
      <c r="Z53" s="156"/>
      <c r="AA53" s="156"/>
      <c r="AB53" s="156"/>
      <c r="AC53" s="156"/>
      <c r="AD53" s="156"/>
      <c r="AE53" s="151"/>
      <c r="AF53" s="140"/>
      <c r="AG53" s="142"/>
      <c r="AH53" s="142"/>
      <c r="AI53" s="142"/>
      <c r="AJ53" s="142"/>
      <c r="AK53" s="142"/>
      <c r="AL53" s="142"/>
      <c r="AM53" s="142"/>
    </row>
    <row r="54" spans="1:39" x14ac:dyDescent="0.3">
      <c r="B54" s="185"/>
      <c r="C54" s="197"/>
      <c r="D54" s="197"/>
      <c r="E54" s="179"/>
      <c r="F54" s="179"/>
      <c r="G54" s="179"/>
      <c r="H54" s="179"/>
      <c r="I54" s="179"/>
      <c r="J54" s="179"/>
      <c r="K54" s="179"/>
      <c r="L54" s="179"/>
      <c r="M54" s="179"/>
      <c r="N54" s="179"/>
      <c r="O54" s="179"/>
      <c r="P54" s="179"/>
      <c r="Q54" s="179"/>
      <c r="R54" s="179"/>
      <c r="S54" s="179"/>
      <c r="T54" s="179"/>
      <c r="U54" s="179"/>
      <c r="V54" s="179"/>
      <c r="W54" s="179"/>
      <c r="X54" s="179"/>
      <c r="Y54" s="179"/>
      <c r="Z54" s="179"/>
      <c r="AA54" s="179"/>
      <c r="AB54" s="179"/>
      <c r="AC54" s="179"/>
      <c r="AD54" s="179"/>
      <c r="AE54" s="185"/>
      <c r="AF54" s="140"/>
      <c r="AG54" s="198"/>
      <c r="AH54" s="198"/>
      <c r="AI54" s="198"/>
      <c r="AJ54" s="198"/>
      <c r="AK54" s="198"/>
      <c r="AL54" s="198"/>
      <c r="AM54" s="198"/>
    </row>
    <row r="55" spans="1:39" x14ac:dyDescent="0.3">
      <c r="A55" s="199" t="s">
        <v>211</v>
      </c>
      <c r="B55" s="185"/>
      <c r="C55" s="197"/>
      <c r="D55" s="197"/>
      <c r="E55" s="179"/>
      <c r="F55" s="179"/>
      <c r="G55" s="179"/>
      <c r="H55" s="179"/>
      <c r="I55" s="179"/>
      <c r="J55" s="179"/>
      <c r="K55" s="179"/>
      <c r="L55" s="179"/>
      <c r="M55" s="179"/>
      <c r="N55" s="179"/>
      <c r="O55" s="179"/>
      <c r="P55" s="179"/>
      <c r="Q55" s="179"/>
      <c r="R55" s="179"/>
      <c r="S55" s="179"/>
      <c r="T55" s="179"/>
      <c r="U55" s="179"/>
      <c r="V55" s="179"/>
      <c r="W55" s="179"/>
      <c r="X55" s="179"/>
      <c r="Y55" s="179"/>
      <c r="Z55" s="179"/>
      <c r="AA55" s="179"/>
      <c r="AB55" s="179"/>
      <c r="AC55" s="179"/>
      <c r="AD55" s="179"/>
      <c r="AE55" s="185"/>
      <c r="AF55" s="140"/>
      <c r="AG55" s="198"/>
      <c r="AH55" s="198"/>
      <c r="AI55" s="198"/>
      <c r="AJ55" s="198"/>
      <c r="AK55" s="198"/>
      <c r="AL55" s="198"/>
      <c r="AM55" s="198"/>
    </row>
    <row r="56" spans="1:39" x14ac:dyDescent="0.3">
      <c r="A56" s="140" t="s">
        <v>212</v>
      </c>
      <c r="B56" s="185"/>
      <c r="C56" s="197"/>
      <c r="D56" s="200">
        <v>0</v>
      </c>
      <c r="E56" s="186">
        <v>0</v>
      </c>
      <c r="F56" s="186">
        <v>0</v>
      </c>
      <c r="G56" s="186">
        <v>6164.0147864254832</v>
      </c>
      <c r="H56" s="186">
        <v>6099.194683363723</v>
      </c>
      <c r="I56" s="186">
        <v>7056.7249469074195</v>
      </c>
      <c r="J56" s="186">
        <v>7183.2804437765262</v>
      </c>
      <c r="K56" s="186">
        <v>6604.0499558374104</v>
      </c>
      <c r="L56" s="186">
        <v>7805.6450270934693</v>
      </c>
      <c r="M56" s="186">
        <v>8561.0989565949567</v>
      </c>
      <c r="N56" s="186">
        <v>9042.3541393103515</v>
      </c>
      <c r="O56" s="186">
        <v>8797.2585772241328</v>
      </c>
      <c r="P56" s="186">
        <v>8386.4478255387785</v>
      </c>
      <c r="Q56" s="186">
        <v>270.89551821888654</v>
      </c>
      <c r="R56" s="186">
        <v>314.26856987216343</v>
      </c>
      <c r="S56" s="186">
        <v>328.29679009254414</v>
      </c>
      <c r="T56" s="186">
        <v>336.44226705427991</v>
      </c>
      <c r="U56" s="186">
        <v>341.55998041228486</v>
      </c>
      <c r="V56" s="186">
        <v>426.05829688929771</v>
      </c>
      <c r="W56" s="186">
        <v>407.32187679193703</v>
      </c>
      <c r="X56" s="186">
        <v>468.47044496216222</v>
      </c>
      <c r="Y56" s="186">
        <v>0</v>
      </c>
      <c r="Z56" s="186">
        <v>0</v>
      </c>
      <c r="AA56" s="186">
        <v>0</v>
      </c>
      <c r="AB56" s="186">
        <v>0</v>
      </c>
      <c r="AC56" s="186">
        <v>0</v>
      </c>
      <c r="AD56" s="179"/>
      <c r="AE56" s="185"/>
      <c r="AF56" s="140"/>
      <c r="AG56" s="198"/>
      <c r="AH56" s="198"/>
      <c r="AI56" s="198"/>
      <c r="AJ56" s="198"/>
      <c r="AK56" s="198"/>
      <c r="AL56" s="198"/>
      <c r="AM56" s="198"/>
    </row>
    <row r="57" spans="1:39" x14ac:dyDescent="0.3">
      <c r="A57" s="140" t="s">
        <v>213</v>
      </c>
      <c r="B57" s="201">
        <v>9.2564769032783936</v>
      </c>
      <c r="C57" s="197"/>
      <c r="D57" s="202">
        <v>0</v>
      </c>
      <c r="E57" s="203">
        <v>0</v>
      </c>
      <c r="F57" s="203">
        <v>0</v>
      </c>
      <c r="G57" s="203">
        <v>1572.1351881823</v>
      </c>
      <c r="H57" s="203">
        <v>1519.1590262158588</v>
      </c>
      <c r="I57" s="203">
        <v>1774.7892584140975</v>
      </c>
      <c r="J57" s="203">
        <v>1812.8407580053504</v>
      </c>
      <c r="K57" s="203">
        <v>1666.0618739306358</v>
      </c>
      <c r="L57" s="203">
        <v>1984.3565244554673</v>
      </c>
      <c r="M57" s="203">
        <v>2185.7328541838365</v>
      </c>
      <c r="N57" s="203">
        <v>2315.1519580456743</v>
      </c>
      <c r="O57" s="203">
        <v>2251.5787123500172</v>
      </c>
      <c r="P57" s="203">
        <v>2144.0734002035319</v>
      </c>
      <c r="Q57" s="203">
        <v>23.051489991960604</v>
      </c>
      <c r="R57" s="203">
        <v>34.473509285526653</v>
      </c>
      <c r="S57" s="203">
        <v>38.209277301292786</v>
      </c>
      <c r="T57" s="203">
        <v>40.391884252310497</v>
      </c>
      <c r="U57" s="203">
        <v>41.768657029949225</v>
      </c>
      <c r="V57" s="203">
        <v>63.878111888862513</v>
      </c>
      <c r="W57" s="203">
        <v>58.994737690975988</v>
      </c>
      <c r="X57" s="203">
        <v>74.977806822717298</v>
      </c>
      <c r="Y57" s="203">
        <v>-47.456943968143804</v>
      </c>
      <c r="Z57" s="203">
        <v>-47.456943968143776</v>
      </c>
      <c r="AA57" s="203">
        <v>-23.02886101648258</v>
      </c>
      <c r="AB57" s="203">
        <v>0</v>
      </c>
      <c r="AC57" s="203">
        <v>0</v>
      </c>
      <c r="AD57" s="179"/>
      <c r="AE57" s="185"/>
      <c r="AF57" s="140"/>
      <c r="AG57" s="198"/>
      <c r="AH57" s="198"/>
      <c r="AI57" s="198"/>
      <c r="AJ57" s="198"/>
      <c r="AK57" s="198"/>
      <c r="AL57" s="198"/>
      <c r="AM57" s="198"/>
    </row>
    <row r="58" spans="1:39" x14ac:dyDescent="0.3">
      <c r="A58" s="140" t="s">
        <v>214</v>
      </c>
      <c r="B58" s="151"/>
      <c r="C58" s="187"/>
      <c r="D58" s="190">
        <v>0</v>
      </c>
      <c r="E58" s="164">
        <v>0</v>
      </c>
      <c r="F58" s="164">
        <v>0</v>
      </c>
      <c r="G58" s="164">
        <v>4591.879598243183</v>
      </c>
      <c r="H58" s="164">
        <v>4580.0356571478642</v>
      </c>
      <c r="I58" s="164">
        <v>5281.9356884933222</v>
      </c>
      <c r="J58" s="164">
        <v>5370.4396857711763</v>
      </c>
      <c r="K58" s="164">
        <v>4937.9880819067748</v>
      </c>
      <c r="L58" s="164">
        <v>5821.2885026380018</v>
      </c>
      <c r="M58" s="164">
        <v>6375.3661024111207</v>
      </c>
      <c r="N58" s="164">
        <v>6727.2021812646772</v>
      </c>
      <c r="O58" s="164">
        <v>6545.6798648741151</v>
      </c>
      <c r="P58" s="164">
        <v>6242.374425335247</v>
      </c>
      <c r="Q58" s="164">
        <v>247.84402822692593</v>
      </c>
      <c r="R58" s="164">
        <v>279.79506058663679</v>
      </c>
      <c r="S58" s="164">
        <v>290.08751279125136</v>
      </c>
      <c r="T58" s="164">
        <v>296.05038280196942</v>
      </c>
      <c r="U58" s="164">
        <v>299.79132338233563</v>
      </c>
      <c r="V58" s="164">
        <v>362.18018500043519</v>
      </c>
      <c r="W58" s="164">
        <v>348.32713910096106</v>
      </c>
      <c r="X58" s="164">
        <v>393.49263813944492</v>
      </c>
      <c r="Y58" s="164">
        <v>47.456943968143804</v>
      </c>
      <c r="Z58" s="164">
        <v>47.456943968143776</v>
      </c>
      <c r="AA58" s="164">
        <v>23.02886101648258</v>
      </c>
      <c r="AB58" s="164">
        <v>0</v>
      </c>
      <c r="AC58" s="164">
        <v>0</v>
      </c>
      <c r="AD58" s="164"/>
      <c r="AE58" s="157"/>
      <c r="AF58" s="140"/>
      <c r="AG58" s="198"/>
      <c r="AH58" s="198"/>
      <c r="AI58" s="198"/>
      <c r="AJ58" s="198"/>
      <c r="AK58" s="198"/>
      <c r="AL58" s="198"/>
      <c r="AM58" s="198"/>
    </row>
    <row r="59" spans="1:39" x14ac:dyDescent="0.3">
      <c r="A59" s="204" t="s">
        <v>302</v>
      </c>
      <c r="B59" s="151"/>
      <c r="C59" s="187"/>
      <c r="D59" s="187"/>
      <c r="E59" s="164"/>
      <c r="F59" s="164"/>
      <c r="G59" s="164"/>
      <c r="H59" s="164"/>
      <c r="I59" s="164"/>
      <c r="J59" s="164"/>
      <c r="K59" s="164"/>
      <c r="L59" s="164"/>
      <c r="M59" s="164"/>
      <c r="N59" s="164"/>
      <c r="O59" s="164"/>
      <c r="P59" s="164"/>
      <c r="Q59" s="164"/>
      <c r="R59" s="164"/>
      <c r="S59" s="164"/>
      <c r="T59" s="164"/>
      <c r="U59" s="164"/>
      <c r="V59" s="164"/>
      <c r="W59" s="164"/>
      <c r="X59" s="164"/>
      <c r="Y59" s="164"/>
      <c r="Z59" s="164"/>
      <c r="AA59" s="164"/>
      <c r="AB59" s="164"/>
      <c r="AC59" s="164"/>
      <c r="AD59" s="164"/>
      <c r="AE59" s="157"/>
      <c r="AF59" s="140"/>
      <c r="AG59" s="198"/>
      <c r="AH59" s="198"/>
      <c r="AI59" s="198"/>
      <c r="AJ59" s="198"/>
      <c r="AK59" s="198"/>
      <c r="AL59" s="198"/>
      <c r="AM59" s="198"/>
    </row>
    <row r="60" spans="1:39" x14ac:dyDescent="0.3">
      <c r="A60" s="140" t="s">
        <v>215</v>
      </c>
      <c r="B60" s="151"/>
      <c r="C60" s="187"/>
      <c r="D60" s="188">
        <v>0</v>
      </c>
      <c r="E60" s="205">
        <v>-1817.0000000000007</v>
      </c>
      <c r="F60" s="205">
        <v>-2132.9999999999991</v>
      </c>
      <c r="G60" s="205">
        <v>-12</v>
      </c>
      <c r="H60" s="205">
        <v>-12</v>
      </c>
      <c r="I60" s="205">
        <v>-12</v>
      </c>
      <c r="J60" s="205">
        <v>-12</v>
      </c>
      <c r="K60" s="205">
        <v>-12</v>
      </c>
      <c r="L60" s="205">
        <v>-12</v>
      </c>
      <c r="M60" s="205">
        <v>-12</v>
      </c>
      <c r="N60" s="205">
        <v>-12</v>
      </c>
      <c r="O60" s="205">
        <v>-12</v>
      </c>
      <c r="P60" s="205">
        <v>-12</v>
      </c>
      <c r="Q60" s="205">
        <v>0</v>
      </c>
      <c r="R60" s="205">
        <v>0</v>
      </c>
      <c r="S60" s="205">
        <v>0</v>
      </c>
      <c r="T60" s="205">
        <v>0</v>
      </c>
      <c r="U60" s="205">
        <v>0</v>
      </c>
      <c r="V60" s="205">
        <v>0</v>
      </c>
      <c r="W60" s="205">
        <v>0</v>
      </c>
      <c r="X60" s="205">
        <v>0</v>
      </c>
      <c r="Y60" s="205">
        <v>0</v>
      </c>
      <c r="Z60" s="205">
        <v>0</v>
      </c>
      <c r="AA60" s="205">
        <v>0</v>
      </c>
      <c r="AB60" s="205">
        <v>0</v>
      </c>
      <c r="AC60" s="205">
        <v>0</v>
      </c>
      <c r="AD60" s="156"/>
      <c r="AE60" s="151"/>
      <c r="AF60" s="140"/>
      <c r="AG60" s="142"/>
      <c r="AH60" s="142"/>
      <c r="AI60" s="142"/>
      <c r="AJ60" s="142"/>
      <c r="AK60" s="142"/>
      <c r="AL60" s="142"/>
      <c r="AM60" s="142"/>
    </row>
    <row r="61" spans="1:39" ht="14.5" thickBot="1" x14ac:dyDescent="0.35">
      <c r="A61" s="191" t="s">
        <v>216</v>
      </c>
      <c r="B61" s="192"/>
      <c r="C61" s="193"/>
      <c r="D61" s="194">
        <v>-1E-3</v>
      </c>
      <c r="E61" s="195">
        <v>-1817.0000000000007</v>
      </c>
      <c r="F61" s="195">
        <v>-2132.9999999999991</v>
      </c>
      <c r="G61" s="195">
        <v>4579.879598243183</v>
      </c>
      <c r="H61" s="195">
        <v>4568.0356571478642</v>
      </c>
      <c r="I61" s="195">
        <v>5269.9356884933222</v>
      </c>
      <c r="J61" s="195">
        <v>5358.4396857711763</v>
      </c>
      <c r="K61" s="195">
        <v>4925.9880819067748</v>
      </c>
      <c r="L61" s="195">
        <v>5809.2885026380018</v>
      </c>
      <c r="M61" s="195">
        <v>6363.3661024111207</v>
      </c>
      <c r="N61" s="195">
        <v>6715.2021812646772</v>
      </c>
      <c r="O61" s="195">
        <v>6533.6798648741151</v>
      </c>
      <c r="P61" s="195">
        <v>6230.374425335247</v>
      </c>
      <c r="Q61" s="195">
        <v>247.84402822692593</v>
      </c>
      <c r="R61" s="195">
        <v>279.79506058663679</v>
      </c>
      <c r="S61" s="195">
        <v>290.08751279125136</v>
      </c>
      <c r="T61" s="195">
        <v>296.05038280196942</v>
      </c>
      <c r="U61" s="195">
        <v>299.79132338233563</v>
      </c>
      <c r="V61" s="195">
        <v>362.18018500043519</v>
      </c>
      <c r="W61" s="195">
        <v>348.32713910096106</v>
      </c>
      <c r="X61" s="195">
        <v>393.49263813944492</v>
      </c>
      <c r="Y61" s="195">
        <v>47.456943968143804</v>
      </c>
      <c r="Z61" s="195">
        <v>47.456943968143776</v>
      </c>
      <c r="AA61" s="195">
        <v>23.02886101648258</v>
      </c>
      <c r="AB61" s="195">
        <v>0</v>
      </c>
      <c r="AC61" s="195">
        <v>0</v>
      </c>
      <c r="AD61" s="156"/>
      <c r="AE61" s="196"/>
      <c r="AF61" s="140"/>
      <c r="AG61" s="142"/>
      <c r="AH61" s="142"/>
      <c r="AI61" s="142"/>
      <c r="AJ61" s="142"/>
      <c r="AK61" s="142"/>
      <c r="AL61" s="142"/>
      <c r="AM61" s="142"/>
    </row>
    <row r="62" spans="1:39" ht="14.5" thickTop="1" x14ac:dyDescent="0.3">
      <c r="A62" s="206"/>
      <c r="B62" s="207"/>
      <c r="C62" s="208"/>
      <c r="D62" s="209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65"/>
      <c r="Z62" s="165"/>
      <c r="AA62" s="165"/>
      <c r="AB62" s="165"/>
      <c r="AC62" s="165"/>
      <c r="AD62" s="156"/>
      <c r="AE62" s="210"/>
      <c r="AF62" s="140"/>
      <c r="AG62" s="142"/>
      <c r="AH62" s="142"/>
      <c r="AI62" s="142"/>
      <c r="AJ62" s="142"/>
      <c r="AK62" s="142"/>
      <c r="AL62" s="142"/>
      <c r="AM62" s="142"/>
    </row>
    <row r="63" spans="1:39" s="219" customFormat="1" x14ac:dyDescent="0.3">
      <c r="A63" s="211" t="s">
        <v>217</v>
      </c>
      <c r="B63" s="212"/>
      <c r="C63" s="213"/>
      <c r="D63" s="214">
        <v>44012</v>
      </c>
      <c r="E63" s="214">
        <v>44377</v>
      </c>
      <c r="F63" s="214">
        <v>44742</v>
      </c>
      <c r="G63" s="214">
        <v>45107</v>
      </c>
      <c r="H63" s="214">
        <v>45473</v>
      </c>
      <c r="I63" s="214">
        <v>45838</v>
      </c>
      <c r="J63" s="214">
        <v>46203</v>
      </c>
      <c r="K63" s="214">
        <v>46568</v>
      </c>
      <c r="L63" s="214">
        <v>46934</v>
      </c>
      <c r="M63" s="214">
        <v>47299</v>
      </c>
      <c r="N63" s="214">
        <v>47664</v>
      </c>
      <c r="O63" s="214">
        <v>48029</v>
      </c>
      <c r="P63" s="214">
        <v>48395</v>
      </c>
      <c r="Q63" s="214">
        <v>48760</v>
      </c>
      <c r="R63" s="214">
        <v>49125</v>
      </c>
      <c r="S63" s="214">
        <v>49490</v>
      </c>
      <c r="T63" s="214">
        <v>49856</v>
      </c>
      <c r="U63" s="214">
        <v>50221</v>
      </c>
      <c r="V63" s="214">
        <v>50586</v>
      </c>
      <c r="W63" s="214">
        <v>50951</v>
      </c>
      <c r="X63" s="214">
        <v>51317</v>
      </c>
      <c r="Y63" s="214">
        <v>51682</v>
      </c>
      <c r="Z63" s="214">
        <v>52047</v>
      </c>
      <c r="AA63" s="214">
        <v>52412</v>
      </c>
      <c r="AB63" s="214">
        <v>52778</v>
      </c>
      <c r="AC63" s="214">
        <v>53143</v>
      </c>
      <c r="AD63" s="215"/>
      <c r="AE63" s="216"/>
      <c r="AF63" s="217"/>
      <c r="AG63" s="218"/>
      <c r="AH63" s="218"/>
      <c r="AI63" s="218"/>
      <c r="AJ63" s="218"/>
      <c r="AK63" s="218"/>
      <c r="AL63" s="218"/>
      <c r="AM63" s="218"/>
    </row>
    <row r="64" spans="1:39" ht="14.5" thickBot="1" x14ac:dyDescent="0.35">
      <c r="A64" s="220"/>
      <c r="B64" s="151"/>
      <c r="C64" s="151"/>
      <c r="D64" s="221">
        <v>-1E-3</v>
      </c>
      <c r="E64" s="222">
        <v>-1817.0010000000007</v>
      </c>
      <c r="F64" s="222">
        <v>-3950.0009999999997</v>
      </c>
      <c r="G64" s="222">
        <v>629.87859824318321</v>
      </c>
      <c r="H64" s="222">
        <v>5197.9142553910478</v>
      </c>
      <c r="I64" s="222">
        <v>10467.84994388437</v>
      </c>
      <c r="J64" s="222">
        <v>15826.289629655546</v>
      </c>
      <c r="K64" s="222">
        <v>20752.277711562321</v>
      </c>
      <c r="L64" s="222">
        <v>26561.566214200324</v>
      </c>
      <c r="M64" s="222">
        <v>32924.932316611448</v>
      </c>
      <c r="N64" s="222">
        <v>39640.134497876126</v>
      </c>
      <c r="O64" s="222">
        <v>46173.814362750243</v>
      </c>
      <c r="P64" s="222">
        <v>52404.188788085492</v>
      </c>
      <c r="Q64" s="222">
        <v>52652.032816312421</v>
      </c>
      <c r="R64" s="222">
        <v>52931.827876899057</v>
      </c>
      <c r="S64" s="222">
        <v>53221.915389690308</v>
      </c>
      <c r="T64" s="222">
        <v>53517.96577249228</v>
      </c>
      <c r="U64" s="222">
        <v>53817.757095874615</v>
      </c>
      <c r="V64" s="222">
        <v>54179.937280875049</v>
      </c>
      <c r="W64" s="222">
        <v>54528.264419976011</v>
      </c>
      <c r="X64" s="222">
        <v>54921.757058115458</v>
      </c>
      <c r="Y64" s="222">
        <v>54969.214002083601</v>
      </c>
      <c r="Z64" s="222">
        <v>55016.670946051745</v>
      </c>
      <c r="AA64" s="222">
        <v>55039.699807068231</v>
      </c>
      <c r="AB64" s="222">
        <v>55039.699807068231</v>
      </c>
      <c r="AC64" s="222">
        <v>55039.699807068231</v>
      </c>
      <c r="AD64" s="156"/>
      <c r="AE64" s="151"/>
      <c r="AF64" s="140"/>
      <c r="AG64" s="142"/>
      <c r="AH64" s="142"/>
      <c r="AI64" s="142"/>
      <c r="AJ64" s="142"/>
      <c r="AK64" s="142"/>
      <c r="AL64" s="142"/>
      <c r="AM64" s="142"/>
    </row>
    <row r="65" spans="1:39" ht="14.5" thickBot="1" x14ac:dyDescent="0.35">
      <c r="A65" s="763" t="s">
        <v>218</v>
      </c>
      <c r="B65" s="763"/>
      <c r="D65" s="223" t="s">
        <v>219</v>
      </c>
      <c r="E65" s="224">
        <v>-1702.953837068965</v>
      </c>
      <c r="F65" s="224">
        <v>-3576.5942348243025</v>
      </c>
      <c r="G65" s="224">
        <v>193.89009534770548</v>
      </c>
      <c r="H65" s="224">
        <v>3717.9487494201462</v>
      </c>
      <c r="I65" s="224">
        <v>7528.3143814368523</v>
      </c>
      <c r="J65" s="224">
        <v>11159.491021214286</v>
      </c>
      <c r="K65" s="224">
        <v>14288.091295336162</v>
      </c>
      <c r="L65" s="224">
        <v>17745.496097329076</v>
      </c>
      <c r="M65" s="224">
        <v>21294.952850300619</v>
      </c>
      <c r="N65" s="224">
        <v>24805.556216805126</v>
      </c>
      <c r="O65" s="224">
        <v>28006.869792974721</v>
      </c>
      <c r="P65" s="224">
        <v>30867.456234118807</v>
      </c>
      <c r="Q65" s="224">
        <v>30974.107761848842</v>
      </c>
      <c r="R65" s="224">
        <v>31086.951212557098</v>
      </c>
      <c r="S65" s="224">
        <v>31196.602325093241</v>
      </c>
      <c r="T65" s="224">
        <v>31301.464822950111</v>
      </c>
      <c r="U65" s="224">
        <v>31400.98733372075</v>
      </c>
      <c r="V65" s="224">
        <v>31513.674548292849</v>
      </c>
      <c r="W65" s="224">
        <v>31615.249111572361</v>
      </c>
      <c r="X65" s="224">
        <v>31722.772966437584</v>
      </c>
      <c r="Y65" s="224">
        <v>31734.926866908838</v>
      </c>
      <c r="Z65" s="224">
        <v>31746.317906693635</v>
      </c>
      <c r="AA65" s="224">
        <v>31751.498550727043</v>
      </c>
      <c r="AB65" s="224">
        <v>31751.498550727043</v>
      </c>
      <c r="AC65" s="225">
        <v>31751.498550727043</v>
      </c>
      <c r="AD65" s="156"/>
      <c r="AE65" s="140"/>
      <c r="AF65" s="140"/>
      <c r="AG65" s="142"/>
      <c r="AH65" s="142"/>
      <c r="AI65" s="142"/>
      <c r="AJ65" s="142"/>
      <c r="AK65" s="142"/>
      <c r="AL65" s="142"/>
      <c r="AM65" s="142"/>
    </row>
    <row r="66" spans="1:39" ht="14.5" thickBot="1" x14ac:dyDescent="0.35">
      <c r="A66" s="226" t="s">
        <v>220</v>
      </c>
      <c r="B66" s="227">
        <v>0.71774042133030447</v>
      </c>
      <c r="C66" s="151"/>
      <c r="D66" s="228" t="s">
        <v>221</v>
      </c>
      <c r="E66" s="229" t="e">
        <v>#NUM!</v>
      </c>
      <c r="F66" s="229" t="e">
        <v>#NUM!</v>
      </c>
      <c r="G66" s="229">
        <v>0.10570096439600141</v>
      </c>
      <c r="H66" s="229">
        <v>0.53503929058096222</v>
      </c>
      <c r="I66" s="229">
        <v>0.71774042133030447</v>
      </c>
      <c r="J66" s="229">
        <v>0.79527391416879811</v>
      </c>
      <c r="K66" s="229">
        <v>0.82824303611999373</v>
      </c>
      <c r="L66" s="229">
        <v>0.84724715962943087</v>
      </c>
      <c r="M66" s="229">
        <v>0.85767970420443707</v>
      </c>
      <c r="N66" s="229">
        <v>0.86331839402008193</v>
      </c>
      <c r="O66" s="229">
        <v>0.86617448682174381</v>
      </c>
      <c r="P66" s="229">
        <v>0.86760851226715086</v>
      </c>
      <c r="Q66" s="229">
        <v>0.86763885898140991</v>
      </c>
      <c r="R66" s="229">
        <v>0.86765719779057227</v>
      </c>
      <c r="S66" s="229">
        <v>0.86766737649484127</v>
      </c>
      <c r="T66" s="229">
        <v>0.86767293792391142</v>
      </c>
      <c r="U66" s="229">
        <v>0.86767595312039303</v>
      </c>
      <c r="V66" s="229">
        <v>0.8676779034186004</v>
      </c>
      <c r="W66" s="229">
        <v>0.86767890770328093</v>
      </c>
      <c r="X66" s="229">
        <v>0.86767951512982977</v>
      </c>
      <c r="Y66" s="229">
        <v>0.8676795543513578</v>
      </c>
      <c r="Z66" s="229">
        <v>0.86767957535657092</v>
      </c>
      <c r="AA66" s="229">
        <v>0.86767958080523244</v>
      </c>
      <c r="AB66" s="229">
        <v>0.86767958080523244</v>
      </c>
      <c r="AC66" s="230">
        <v>0.86767958081320495</v>
      </c>
      <c r="AD66" s="156"/>
      <c r="AE66" s="151"/>
      <c r="AF66" s="140"/>
      <c r="AG66" s="142"/>
      <c r="AH66" s="142"/>
      <c r="AI66" s="142"/>
      <c r="AJ66" s="142"/>
      <c r="AK66" s="142"/>
      <c r="AL66" s="142"/>
      <c r="AM66" s="142"/>
    </row>
    <row r="67" spans="1:39" x14ac:dyDescent="0.3">
      <c r="A67" s="444" t="s">
        <v>108</v>
      </c>
      <c r="B67" s="445">
        <v>0.86331839402008193</v>
      </c>
      <c r="C67" s="151"/>
      <c r="E67" s="164"/>
      <c r="F67" s="231"/>
      <c r="G67" s="231"/>
      <c r="H67" s="231"/>
      <c r="I67" s="231"/>
      <c r="J67" s="231"/>
      <c r="K67" s="231"/>
      <c r="L67" s="231"/>
      <c r="M67" s="231"/>
      <c r="N67" s="231"/>
      <c r="O67" s="231"/>
      <c r="P67" s="231"/>
      <c r="Q67" s="231"/>
      <c r="R67" s="231"/>
      <c r="S67" s="231"/>
      <c r="T67" s="231"/>
      <c r="U67" s="231"/>
      <c r="V67" s="231"/>
      <c r="W67" s="231"/>
      <c r="X67" s="231"/>
      <c r="Y67" s="231"/>
      <c r="Z67" s="231"/>
      <c r="AA67" s="231"/>
      <c r="AB67" s="231"/>
      <c r="AC67" s="231"/>
      <c r="AD67" s="156"/>
      <c r="AE67" s="151"/>
      <c r="AF67" s="140"/>
      <c r="AG67" s="142"/>
      <c r="AH67" s="142"/>
      <c r="AI67" s="142"/>
      <c r="AJ67" s="142"/>
      <c r="AK67" s="142"/>
      <c r="AL67" s="142"/>
      <c r="AM67" s="142"/>
    </row>
    <row r="68" spans="1:39" x14ac:dyDescent="0.3">
      <c r="A68" s="232" t="s">
        <v>222</v>
      </c>
      <c r="B68" s="233">
        <v>0.86766737649484127</v>
      </c>
      <c r="C68" s="151"/>
      <c r="E68" s="164"/>
      <c r="F68" s="156"/>
      <c r="G68" s="156"/>
      <c r="H68" s="156"/>
      <c r="I68" s="156"/>
      <c r="J68" s="156"/>
      <c r="K68" s="156"/>
      <c r="L68" s="156"/>
      <c r="M68" s="156"/>
      <c r="N68" s="156"/>
      <c r="O68" s="156"/>
      <c r="P68" s="156"/>
      <c r="Q68" s="156"/>
      <c r="R68" s="156"/>
      <c r="S68" s="156"/>
      <c r="T68" s="156"/>
      <c r="U68" s="156"/>
      <c r="V68" s="156"/>
      <c r="W68" s="156"/>
      <c r="X68" s="156"/>
      <c r="Y68" s="156"/>
      <c r="Z68" s="156"/>
      <c r="AA68" s="156"/>
      <c r="AB68" s="156"/>
      <c r="AC68" s="156"/>
      <c r="AD68" s="156"/>
      <c r="AE68" s="151"/>
      <c r="AF68" s="140"/>
      <c r="AG68" s="142"/>
      <c r="AH68" s="142"/>
      <c r="AI68" s="142"/>
      <c r="AJ68" s="142"/>
      <c r="AK68" s="142"/>
      <c r="AL68" s="142"/>
      <c r="AM68" s="142"/>
    </row>
    <row r="69" spans="1:39" x14ac:dyDescent="0.3">
      <c r="A69" s="232" t="s">
        <v>223</v>
      </c>
      <c r="B69" s="233">
        <v>0.86767951512982977</v>
      </c>
      <c r="C69" s="151"/>
      <c r="E69" s="164"/>
      <c r="F69" s="156"/>
      <c r="G69" s="156"/>
      <c r="H69" s="156"/>
      <c r="I69" s="156"/>
      <c r="J69" s="156"/>
      <c r="K69" s="156"/>
      <c r="L69" s="156"/>
      <c r="M69" s="156"/>
      <c r="N69" s="156"/>
      <c r="O69" s="156"/>
      <c r="P69" s="156"/>
      <c r="Q69" s="156"/>
      <c r="R69" s="156"/>
      <c r="S69" s="156"/>
      <c r="T69" s="156"/>
      <c r="U69" s="156"/>
      <c r="V69" s="156"/>
      <c r="W69" s="156"/>
      <c r="X69" s="156"/>
      <c r="Y69" s="156"/>
      <c r="Z69" s="156"/>
      <c r="AA69" s="156"/>
      <c r="AB69" s="156"/>
      <c r="AC69" s="156"/>
      <c r="AD69" s="156"/>
      <c r="AE69" s="151"/>
      <c r="AF69" s="140"/>
      <c r="AG69" s="142"/>
      <c r="AH69" s="142"/>
      <c r="AI69" s="142"/>
      <c r="AJ69" s="142"/>
      <c r="AK69" s="142"/>
      <c r="AL69" s="142"/>
      <c r="AM69" s="142"/>
    </row>
    <row r="70" spans="1:39" x14ac:dyDescent="0.3">
      <c r="A70" s="234"/>
      <c r="B70" s="235"/>
      <c r="C70" s="151"/>
      <c r="E70" s="164"/>
      <c r="F70" s="156"/>
      <c r="G70" s="156"/>
      <c r="H70" s="156"/>
      <c r="I70" s="156"/>
      <c r="J70" s="156"/>
      <c r="K70" s="156"/>
      <c r="L70" s="156"/>
      <c r="M70" s="156"/>
      <c r="N70" s="156"/>
      <c r="O70" s="156"/>
      <c r="P70" s="156"/>
      <c r="Q70" s="156"/>
      <c r="R70" s="156"/>
      <c r="S70" s="156"/>
      <c r="T70" s="156"/>
      <c r="U70" s="156"/>
      <c r="V70" s="156"/>
      <c r="W70" s="156"/>
      <c r="X70" s="156"/>
      <c r="Y70" s="156"/>
      <c r="Z70" s="156"/>
      <c r="AA70" s="156"/>
      <c r="AB70" s="156"/>
      <c r="AC70" s="156"/>
      <c r="AD70" s="156"/>
      <c r="AE70" s="151"/>
      <c r="AF70" s="140"/>
      <c r="AG70" s="142"/>
      <c r="AH70" s="142"/>
      <c r="AI70" s="142"/>
      <c r="AJ70" s="142"/>
      <c r="AK70" s="142"/>
      <c r="AL70" s="142"/>
      <c r="AM70" s="142"/>
    </row>
    <row r="71" spans="1:39" x14ac:dyDescent="0.3">
      <c r="A71" s="444" t="s">
        <v>224</v>
      </c>
      <c r="B71" s="446">
        <v>2.8624683062662166</v>
      </c>
      <c r="C71" s="151"/>
      <c r="E71" s="236">
        <v>-1817.0010000000007</v>
      </c>
      <c r="F71" s="236">
        <v>-3950.0009999999997</v>
      </c>
      <c r="G71" s="236">
        <v>629.87859824318321</v>
      </c>
      <c r="H71" s="236">
        <v>5197.9142553910478</v>
      </c>
      <c r="I71" s="236">
        <v>10467.84994388437</v>
      </c>
      <c r="J71" s="236">
        <v>15826.289629655546</v>
      </c>
      <c r="K71" s="236">
        <v>20752.277711562321</v>
      </c>
      <c r="L71" s="236">
        <v>26561.566214200324</v>
      </c>
      <c r="M71" s="236">
        <v>32924.932316611448</v>
      </c>
      <c r="N71" s="236">
        <v>39640.134497876126</v>
      </c>
      <c r="O71" s="236">
        <v>46173.814362750243</v>
      </c>
      <c r="P71" s="236">
        <v>52404.188788085492</v>
      </c>
      <c r="Q71" s="236">
        <v>52652.032816312421</v>
      </c>
      <c r="R71" s="236">
        <v>52931.827876899057</v>
      </c>
      <c r="S71" s="236">
        <v>53221.915389690308</v>
      </c>
      <c r="T71" s="236">
        <v>53517.96577249228</v>
      </c>
      <c r="U71" s="236">
        <v>53817.757095874615</v>
      </c>
      <c r="V71" s="236">
        <v>54179.937280875049</v>
      </c>
      <c r="W71" s="236">
        <v>54528.264419976011</v>
      </c>
      <c r="X71" s="236">
        <v>54921.757058115458</v>
      </c>
      <c r="Y71" s="236">
        <v>54969.214002083601</v>
      </c>
      <c r="Z71" s="236">
        <v>55016.670946051745</v>
      </c>
      <c r="AA71" s="236">
        <v>55039.699807068231</v>
      </c>
      <c r="AB71" s="236">
        <v>55039.699807068231</v>
      </c>
      <c r="AC71" s="236">
        <v>55039.699807068231</v>
      </c>
      <c r="AD71" s="156"/>
      <c r="AE71" s="140"/>
      <c r="AF71" s="140"/>
      <c r="AG71" s="142"/>
      <c r="AH71" s="142"/>
      <c r="AI71" s="142"/>
      <c r="AJ71" s="142"/>
      <c r="AK71" s="142"/>
      <c r="AL71" s="142"/>
      <c r="AM71" s="142"/>
    </row>
    <row r="72" spans="1:39" x14ac:dyDescent="0.3">
      <c r="A72" s="237"/>
      <c r="B72" s="238"/>
      <c r="C72" s="151"/>
      <c r="E72" s="239">
        <v>1</v>
      </c>
      <c r="F72" s="239">
        <v>1</v>
      </c>
      <c r="G72" s="239">
        <v>0.86246830626621684</v>
      </c>
      <c r="H72" s="239">
        <v>0</v>
      </c>
      <c r="I72" s="239">
        <v>0</v>
      </c>
      <c r="J72" s="239">
        <v>0</v>
      </c>
      <c r="K72" s="239">
        <v>0</v>
      </c>
      <c r="L72" s="239">
        <v>0</v>
      </c>
      <c r="M72" s="239">
        <v>0</v>
      </c>
      <c r="N72" s="239">
        <v>0</v>
      </c>
      <c r="O72" s="239">
        <v>0</v>
      </c>
      <c r="P72" s="239">
        <v>0</v>
      </c>
      <c r="Q72" s="239">
        <v>0</v>
      </c>
      <c r="R72" s="239">
        <v>0</v>
      </c>
      <c r="S72" s="239">
        <v>0</v>
      </c>
      <c r="T72" s="239">
        <v>0</v>
      </c>
      <c r="U72" s="239">
        <v>0</v>
      </c>
      <c r="V72" s="239">
        <v>0</v>
      </c>
      <c r="W72" s="239">
        <v>0</v>
      </c>
      <c r="X72" s="239">
        <v>0</v>
      </c>
      <c r="Y72" s="239">
        <v>0</v>
      </c>
      <c r="Z72" s="239">
        <v>0</v>
      </c>
      <c r="AA72" s="239">
        <v>0</v>
      </c>
      <c r="AB72" s="239">
        <v>0</v>
      </c>
      <c r="AC72" s="239">
        <v>0</v>
      </c>
      <c r="AD72" s="140"/>
      <c r="AE72" s="140"/>
      <c r="AF72" s="140"/>
      <c r="AG72" s="142"/>
      <c r="AH72" s="142"/>
      <c r="AI72" s="142"/>
      <c r="AJ72" s="142"/>
      <c r="AK72" s="142"/>
      <c r="AL72" s="142"/>
      <c r="AM72" s="142"/>
    </row>
    <row r="73" spans="1:39" ht="14.5" thickBot="1" x14ac:dyDescent="0.35">
      <c r="A73" s="237"/>
      <c r="B73" s="238"/>
      <c r="C73" s="151"/>
      <c r="E73" s="164"/>
      <c r="F73" s="151"/>
      <c r="G73" s="151"/>
      <c r="H73" s="151"/>
      <c r="I73" s="151"/>
      <c r="J73" s="151"/>
      <c r="K73" s="151"/>
      <c r="L73" s="151"/>
      <c r="M73" s="151"/>
      <c r="N73" s="151"/>
      <c r="O73" s="151"/>
      <c r="P73" s="151"/>
      <c r="Q73" s="151"/>
      <c r="R73" s="151"/>
      <c r="S73" s="151"/>
      <c r="T73" s="151"/>
      <c r="U73" s="151"/>
      <c r="V73" s="151"/>
      <c r="W73" s="151"/>
      <c r="X73" s="151"/>
      <c r="Y73" s="151"/>
      <c r="Z73" s="151"/>
      <c r="AA73" s="151"/>
      <c r="AB73" s="151"/>
      <c r="AC73" s="151"/>
      <c r="AD73" s="140"/>
      <c r="AE73" s="140"/>
      <c r="AF73" s="140"/>
      <c r="AG73" s="142"/>
      <c r="AH73" s="142"/>
      <c r="AI73" s="142"/>
      <c r="AJ73" s="142"/>
      <c r="AK73" s="142"/>
      <c r="AL73" s="142"/>
      <c r="AM73" s="142"/>
    </row>
    <row r="74" spans="1:39" ht="23.25" customHeight="1" thickBot="1" x14ac:dyDescent="0.45">
      <c r="A74" s="237"/>
      <c r="B74" s="238"/>
      <c r="C74" s="151"/>
      <c r="D74" s="240" t="s">
        <v>225</v>
      </c>
      <c r="E74" s="241">
        <v>2</v>
      </c>
      <c r="F74" s="242" t="s">
        <v>226</v>
      </c>
      <c r="G74" s="243">
        <v>1</v>
      </c>
      <c r="H74" s="243"/>
      <c r="I74" s="242" t="s">
        <v>227</v>
      </c>
      <c r="J74" s="244" t="s">
        <v>228</v>
      </c>
      <c r="K74" s="245"/>
      <c r="L74" s="151"/>
      <c r="M74" s="151"/>
      <c r="N74" s="151"/>
      <c r="O74" s="151"/>
      <c r="P74" s="151"/>
      <c r="Q74" s="151"/>
      <c r="R74" s="151"/>
      <c r="S74" s="151"/>
      <c r="T74" s="151"/>
      <c r="U74" s="151"/>
      <c r="V74" s="151"/>
      <c r="W74" s="151"/>
      <c r="X74" s="151"/>
      <c r="Y74" s="151"/>
      <c r="Z74" s="151"/>
      <c r="AA74" s="151"/>
      <c r="AB74" s="151"/>
      <c r="AC74" s="151"/>
      <c r="AD74" s="140"/>
      <c r="AE74" s="140"/>
      <c r="AF74" s="140"/>
      <c r="AG74" s="142"/>
      <c r="AH74" s="142"/>
      <c r="AI74" s="142"/>
      <c r="AJ74" s="142"/>
      <c r="AK74" s="142"/>
      <c r="AL74" s="142"/>
      <c r="AM74" s="142"/>
    </row>
    <row r="75" spans="1:39" x14ac:dyDescent="0.3">
      <c r="A75" s="246" t="s">
        <v>310</v>
      </c>
      <c r="B75" s="247">
        <v>7528.3143814368523</v>
      </c>
      <c r="C75" s="151"/>
      <c r="D75" s="248" t="s">
        <v>229</v>
      </c>
      <c r="E75" s="249"/>
      <c r="F75" s="250" t="s">
        <v>230</v>
      </c>
      <c r="G75" s="251"/>
      <c r="H75" s="251"/>
      <c r="I75" s="252"/>
      <c r="J75" s="251"/>
      <c r="K75" s="253"/>
      <c r="L75" s="151"/>
      <c r="M75" s="151"/>
      <c r="N75" s="151"/>
      <c r="O75" s="151"/>
      <c r="P75" s="151"/>
      <c r="Q75" s="151"/>
      <c r="R75" s="151"/>
      <c r="S75" s="151"/>
      <c r="T75" s="151"/>
      <c r="U75" s="151"/>
      <c r="V75" s="151"/>
      <c r="W75" s="151"/>
      <c r="X75" s="151"/>
      <c r="Y75" s="151"/>
      <c r="Z75" s="151"/>
      <c r="AA75" s="151"/>
      <c r="AB75" s="151"/>
      <c r="AC75" s="151"/>
      <c r="AD75" s="140"/>
      <c r="AE75" s="140"/>
      <c r="AF75" s="140"/>
      <c r="AG75" s="142"/>
      <c r="AH75" s="142"/>
      <c r="AI75" s="142"/>
      <c r="AJ75" s="142"/>
      <c r="AK75" s="142"/>
      <c r="AL75" s="142"/>
      <c r="AM75" s="142"/>
    </row>
    <row r="76" spans="1:39" x14ac:dyDescent="0.3">
      <c r="A76" s="447" t="s">
        <v>311</v>
      </c>
      <c r="B76" s="448">
        <v>24805.556216805126</v>
      </c>
      <c r="C76" s="151"/>
      <c r="D76" s="764"/>
      <c r="E76" s="765"/>
      <c r="F76" s="765"/>
      <c r="G76" s="765"/>
      <c r="H76" s="765"/>
      <c r="I76" s="254"/>
      <c r="J76" s="254"/>
      <c r="K76" s="255"/>
      <c r="L76" s="151"/>
      <c r="M76" s="151"/>
      <c r="N76" s="151"/>
      <c r="O76" s="151"/>
      <c r="P76" s="151"/>
      <c r="Q76" s="151"/>
      <c r="R76" s="151"/>
      <c r="S76" s="151"/>
      <c r="T76" s="151"/>
      <c r="U76" s="151"/>
      <c r="V76" s="151"/>
      <c r="W76" s="151"/>
      <c r="X76" s="151"/>
      <c r="Y76" s="151"/>
      <c r="Z76" s="151"/>
      <c r="AA76" s="151"/>
      <c r="AB76" s="151"/>
      <c r="AC76" s="151"/>
      <c r="AD76" s="140"/>
      <c r="AE76" s="140"/>
      <c r="AF76" s="140"/>
      <c r="AG76" s="142"/>
      <c r="AH76" s="142"/>
      <c r="AI76" s="142"/>
      <c r="AJ76" s="142"/>
      <c r="AK76" s="142"/>
      <c r="AL76" s="142"/>
      <c r="AM76" s="142"/>
    </row>
    <row r="77" spans="1:39" x14ac:dyDescent="0.3">
      <c r="A77" s="246" t="s">
        <v>312</v>
      </c>
      <c r="B77" s="256">
        <v>31196.602325093241</v>
      </c>
      <c r="C77" s="151"/>
      <c r="D77" s="764"/>
      <c r="E77" s="765"/>
      <c r="F77" s="765"/>
      <c r="G77" s="765"/>
      <c r="H77" s="765"/>
      <c r="I77" s="254"/>
      <c r="J77" s="254"/>
      <c r="K77" s="255"/>
      <c r="L77" s="151"/>
      <c r="M77" s="151"/>
      <c r="N77" s="151"/>
      <c r="O77" s="151"/>
      <c r="P77" s="151"/>
      <c r="Q77" s="151"/>
      <c r="R77" s="151"/>
      <c r="S77" s="151"/>
      <c r="T77" s="151"/>
      <c r="U77" s="151"/>
      <c r="V77" s="151"/>
      <c r="W77" s="151"/>
      <c r="X77" s="151"/>
      <c r="Y77" s="151"/>
      <c r="Z77" s="151"/>
      <c r="AA77" s="151"/>
      <c r="AB77" s="151"/>
      <c r="AC77" s="151"/>
      <c r="AD77" s="140"/>
      <c r="AE77" s="140"/>
      <c r="AF77" s="140"/>
      <c r="AG77" s="142"/>
      <c r="AH77" s="142"/>
      <c r="AI77" s="142"/>
      <c r="AJ77" s="142"/>
      <c r="AK77" s="142"/>
      <c r="AL77" s="142"/>
      <c r="AM77" s="142"/>
    </row>
    <row r="78" spans="1:39" ht="14.5" thickBot="1" x14ac:dyDescent="0.35">
      <c r="A78" s="257" t="s">
        <v>313</v>
      </c>
      <c r="B78" s="258">
        <v>31722.772966437584</v>
      </c>
      <c r="C78" s="151"/>
      <c r="D78" s="766"/>
      <c r="E78" s="767"/>
      <c r="F78" s="767"/>
      <c r="G78" s="767"/>
      <c r="H78" s="767"/>
      <c r="I78" s="259"/>
      <c r="J78" s="259"/>
      <c r="K78" s="260"/>
      <c r="L78" s="151"/>
      <c r="M78" s="151"/>
      <c r="N78" s="151"/>
      <c r="O78" s="151"/>
      <c r="P78" s="151"/>
      <c r="Q78" s="151"/>
      <c r="R78" s="151"/>
      <c r="S78" s="151"/>
      <c r="T78" s="151"/>
      <c r="U78" s="151"/>
      <c r="V78" s="151"/>
      <c r="W78" s="151"/>
      <c r="X78" s="151"/>
      <c r="Y78" s="151"/>
      <c r="Z78" s="151"/>
      <c r="AA78" s="151"/>
      <c r="AB78" s="151"/>
      <c r="AC78" s="151"/>
      <c r="AD78" s="140"/>
      <c r="AE78" s="140"/>
      <c r="AF78" s="140"/>
      <c r="AG78" s="142"/>
      <c r="AH78" s="142"/>
      <c r="AI78" s="142"/>
      <c r="AJ78" s="142"/>
      <c r="AK78" s="142"/>
      <c r="AL78" s="142"/>
      <c r="AM78" s="142"/>
    </row>
    <row r="79" spans="1:39" s="262" customFormat="1" ht="14.5" thickBot="1" x14ac:dyDescent="0.35">
      <c r="A79" s="261"/>
      <c r="C79" s="261"/>
      <c r="D79" s="228">
        <v>0</v>
      </c>
      <c r="E79" s="263" t="s">
        <v>314</v>
      </c>
      <c r="F79" s="261"/>
      <c r="G79" s="261"/>
      <c r="H79" s="261"/>
      <c r="I79" s="261"/>
      <c r="J79" s="261"/>
      <c r="K79" s="261"/>
      <c r="L79" s="261"/>
      <c r="M79" s="261"/>
      <c r="N79" s="261"/>
      <c r="O79" s="261"/>
      <c r="P79" s="261"/>
      <c r="Q79" s="261"/>
      <c r="R79" s="261"/>
      <c r="S79" s="261"/>
      <c r="T79" s="261"/>
      <c r="U79" s="261"/>
      <c r="V79" s="261"/>
      <c r="W79" s="261"/>
      <c r="X79" s="261"/>
      <c r="Y79" s="261"/>
      <c r="Z79" s="261"/>
      <c r="AA79" s="261"/>
      <c r="AB79" s="261"/>
      <c r="AC79" s="261"/>
      <c r="AD79" s="261"/>
      <c r="AE79" s="261"/>
      <c r="AF79" s="261"/>
      <c r="AG79" s="264"/>
      <c r="AH79" s="264"/>
      <c r="AI79" s="264"/>
      <c r="AJ79" s="264"/>
      <c r="AK79" s="264"/>
      <c r="AL79" s="264"/>
      <c r="AM79" s="264"/>
    </row>
    <row r="80" spans="1:39" s="219" customFormat="1" x14ac:dyDescent="0.3">
      <c r="A80" s="217"/>
      <c r="B80" s="265"/>
      <c r="C80" s="217"/>
      <c r="D80" s="217"/>
      <c r="E80" s="266"/>
      <c r="F80" s="217"/>
      <c r="G80" s="217"/>
      <c r="H80" s="217"/>
      <c r="I80" s="217"/>
      <c r="J80" s="217"/>
      <c r="K80" s="217"/>
      <c r="L80" s="217"/>
      <c r="M80" s="217"/>
      <c r="N80" s="217"/>
      <c r="O80" s="217"/>
      <c r="P80" s="217"/>
      <c r="Q80" s="217"/>
      <c r="R80" s="217"/>
      <c r="S80" s="217"/>
      <c r="T80" s="217"/>
      <c r="U80" s="217"/>
      <c r="V80" s="217"/>
      <c r="W80" s="217"/>
      <c r="X80" s="217"/>
      <c r="Y80" s="217"/>
      <c r="Z80" s="217"/>
      <c r="AA80" s="217"/>
      <c r="AB80" s="217"/>
      <c r="AC80" s="217"/>
      <c r="AD80" s="217"/>
      <c r="AE80" s="217"/>
      <c r="AF80" s="217"/>
      <c r="AG80" s="218"/>
      <c r="AH80" s="218"/>
      <c r="AI80" s="218"/>
      <c r="AJ80" s="218"/>
      <c r="AK80" s="218"/>
      <c r="AL80" s="218"/>
      <c r="AM80" s="218"/>
    </row>
    <row r="81" spans="1:39" x14ac:dyDescent="0.3">
      <c r="A81" s="140"/>
      <c r="B81" s="140"/>
      <c r="C81" s="140"/>
      <c r="D81" s="140"/>
      <c r="E81" s="267"/>
      <c r="F81" s="140"/>
      <c r="G81" s="140"/>
      <c r="H81" s="140"/>
      <c r="I81" s="140"/>
      <c r="J81" s="140"/>
      <c r="K81" s="140"/>
      <c r="L81" s="140"/>
      <c r="M81" s="140"/>
      <c r="N81" s="140"/>
      <c r="O81" s="140"/>
      <c r="P81" s="140"/>
      <c r="Q81" s="140"/>
      <c r="R81" s="140"/>
      <c r="S81" s="140"/>
      <c r="T81" s="140"/>
      <c r="U81" s="140"/>
      <c r="V81" s="140"/>
      <c r="W81" s="140"/>
      <c r="X81" s="140"/>
      <c r="Y81" s="140"/>
      <c r="Z81" s="140"/>
      <c r="AA81" s="140"/>
      <c r="AB81" s="140"/>
      <c r="AC81" s="140"/>
      <c r="AD81" s="140"/>
      <c r="AE81" s="140"/>
      <c r="AF81" s="140"/>
      <c r="AG81" s="142"/>
      <c r="AH81" s="142"/>
      <c r="AI81" s="142"/>
      <c r="AJ81" s="142"/>
      <c r="AK81" s="142"/>
      <c r="AL81" s="142"/>
      <c r="AM81" s="142"/>
    </row>
    <row r="82" spans="1:39" ht="22.5" hidden="1" outlineLevel="1" x14ac:dyDescent="0.45">
      <c r="A82" s="140"/>
      <c r="B82" s="762" t="s">
        <v>299</v>
      </c>
      <c r="C82" s="762"/>
      <c r="D82" s="762"/>
      <c r="E82" s="762"/>
      <c r="F82" s="762"/>
      <c r="G82" s="762"/>
      <c r="H82" s="762"/>
      <c r="I82" s="762"/>
      <c r="J82" s="762"/>
      <c r="K82" s="762"/>
      <c r="L82" s="762"/>
      <c r="M82" s="762"/>
      <c r="N82" s="762"/>
      <c r="O82" s="140"/>
      <c r="P82" s="140"/>
      <c r="Q82" s="140"/>
      <c r="R82" s="140"/>
      <c r="S82" s="140"/>
      <c r="T82" s="140"/>
      <c r="U82" s="140"/>
      <c r="V82" s="140"/>
      <c r="W82" s="140"/>
      <c r="X82" s="140"/>
      <c r="Y82" s="140"/>
      <c r="Z82" s="140"/>
      <c r="AA82" s="140"/>
      <c r="AB82" s="140"/>
      <c r="AC82" s="140"/>
      <c r="AD82" s="140"/>
      <c r="AE82" s="140"/>
      <c r="AF82" s="140"/>
      <c r="AG82" s="142"/>
      <c r="AH82" s="142"/>
      <c r="AI82" s="142"/>
      <c r="AJ82" s="142"/>
      <c r="AK82" s="142"/>
      <c r="AL82" s="142"/>
      <c r="AM82" s="142"/>
    </row>
    <row r="83" spans="1:39" hidden="1" outlineLevel="1" x14ac:dyDescent="0.3">
      <c r="A83" s="140"/>
      <c r="B83" s="140"/>
      <c r="C83" s="140"/>
      <c r="D83" s="140"/>
      <c r="E83" s="267"/>
      <c r="F83" s="140"/>
      <c r="G83" s="140"/>
      <c r="H83" s="140"/>
      <c r="I83" s="140"/>
      <c r="J83" s="140"/>
      <c r="K83" s="140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40"/>
      <c r="AF83" s="140"/>
      <c r="AG83" s="142"/>
      <c r="AH83" s="142"/>
      <c r="AI83" s="142"/>
      <c r="AJ83" s="142"/>
      <c r="AK83" s="142"/>
      <c r="AL83" s="142"/>
      <c r="AM83" s="142"/>
    </row>
    <row r="84" spans="1:39" hidden="1" outlineLevel="1" x14ac:dyDescent="0.3">
      <c r="A84" s="140"/>
      <c r="B84" s="140"/>
      <c r="C84" s="140"/>
      <c r="D84" s="140"/>
      <c r="E84" s="267"/>
      <c r="F84" s="140"/>
      <c r="G84" s="140"/>
      <c r="H84" s="140"/>
      <c r="I84" s="140"/>
      <c r="J84" s="140"/>
      <c r="K84" s="140"/>
      <c r="L84" s="140"/>
      <c r="M84" s="140"/>
      <c r="N84" s="140"/>
      <c r="O84" s="140"/>
      <c r="P84" s="140"/>
      <c r="Q84" s="140"/>
      <c r="R84" s="140"/>
      <c r="S84" s="140"/>
      <c r="T84" s="140"/>
      <c r="U84" s="140"/>
      <c r="V84" s="140"/>
      <c r="W84" s="140"/>
      <c r="X84" s="140"/>
      <c r="Y84" s="140"/>
      <c r="Z84" s="140"/>
      <c r="AA84" s="140"/>
      <c r="AB84" s="140"/>
      <c r="AC84" s="140"/>
      <c r="AD84" s="140"/>
      <c r="AE84" s="140"/>
      <c r="AF84" s="140"/>
      <c r="AG84" s="142"/>
      <c r="AH84" s="142"/>
      <c r="AI84" s="142"/>
      <c r="AJ84" s="142"/>
      <c r="AK84" s="142"/>
      <c r="AL84" s="142"/>
      <c r="AM84" s="142"/>
    </row>
    <row r="85" spans="1:39" ht="15.75" hidden="1" customHeight="1" outlineLevel="1" x14ac:dyDescent="0.3">
      <c r="A85" s="140"/>
      <c r="B85" s="140"/>
      <c r="C85" s="140"/>
      <c r="D85" s="140"/>
      <c r="E85" s="268">
        <v>1</v>
      </c>
      <c r="F85" s="268">
        <v>2</v>
      </c>
      <c r="G85" s="268">
        <v>3</v>
      </c>
      <c r="H85" s="268">
        <v>4</v>
      </c>
      <c r="I85" s="268">
        <v>5</v>
      </c>
      <c r="J85" s="268">
        <v>6</v>
      </c>
      <c r="K85" s="268">
        <v>7</v>
      </c>
      <c r="L85" s="268">
        <v>8</v>
      </c>
      <c r="M85" s="268">
        <v>9</v>
      </c>
      <c r="N85" s="268">
        <v>10</v>
      </c>
      <c r="O85" s="268">
        <v>11</v>
      </c>
      <c r="P85" s="268">
        <v>12</v>
      </c>
      <c r="Q85" s="268">
        <v>13</v>
      </c>
      <c r="R85" s="268">
        <v>14</v>
      </c>
      <c r="S85" s="268">
        <v>15</v>
      </c>
      <c r="T85" s="268">
        <v>16</v>
      </c>
      <c r="U85" s="268">
        <v>17</v>
      </c>
      <c r="V85" s="268">
        <v>18</v>
      </c>
      <c r="W85" s="268">
        <v>19</v>
      </c>
      <c r="X85" s="268">
        <v>20</v>
      </c>
      <c r="Y85" s="268">
        <v>21</v>
      </c>
      <c r="Z85" s="268">
        <v>22</v>
      </c>
      <c r="AA85" s="268">
        <v>23</v>
      </c>
      <c r="AB85" s="268">
        <v>24</v>
      </c>
      <c r="AC85" s="268">
        <v>25</v>
      </c>
      <c r="AD85" s="140"/>
      <c r="AE85" s="140"/>
      <c r="AF85" s="140"/>
      <c r="AG85" s="142"/>
      <c r="AH85" s="142"/>
      <c r="AI85" s="142"/>
      <c r="AJ85" s="142"/>
      <c r="AK85" s="142"/>
      <c r="AL85" s="142"/>
      <c r="AM85" s="142"/>
    </row>
    <row r="86" spans="1:39" s="23" customFormat="1" ht="15.5" hidden="1" outlineLevel="1" x14ac:dyDescent="0.35">
      <c r="A86" s="269" t="s">
        <v>231</v>
      </c>
      <c r="C86" s="143"/>
      <c r="D86" s="270"/>
      <c r="E86" s="271">
        <v>2021</v>
      </c>
      <c r="F86" s="271">
        <v>2022</v>
      </c>
      <c r="G86" s="271">
        <v>2023</v>
      </c>
      <c r="H86" s="271">
        <v>2024</v>
      </c>
      <c r="I86" s="271">
        <v>2025</v>
      </c>
      <c r="J86" s="271">
        <v>2026</v>
      </c>
      <c r="K86" s="271">
        <v>2027</v>
      </c>
      <c r="L86" s="271">
        <v>2028</v>
      </c>
      <c r="M86" s="271">
        <v>2029</v>
      </c>
      <c r="N86" s="271">
        <v>2030</v>
      </c>
      <c r="O86" s="271">
        <v>2031</v>
      </c>
      <c r="P86" s="271">
        <v>2032</v>
      </c>
      <c r="Q86" s="271">
        <v>2033</v>
      </c>
      <c r="R86" s="271">
        <v>2034</v>
      </c>
      <c r="S86" s="271">
        <v>2035</v>
      </c>
      <c r="T86" s="271">
        <v>2036</v>
      </c>
      <c r="U86" s="271">
        <v>2037</v>
      </c>
      <c r="V86" s="271">
        <v>2038</v>
      </c>
      <c r="W86" s="271">
        <v>2039</v>
      </c>
      <c r="X86" s="271">
        <v>2040</v>
      </c>
      <c r="Y86" s="271">
        <v>2041</v>
      </c>
      <c r="Z86" s="271">
        <v>2042</v>
      </c>
      <c r="AA86" s="271">
        <v>2043</v>
      </c>
      <c r="AB86" s="271">
        <v>2044</v>
      </c>
      <c r="AC86" s="271">
        <v>2045</v>
      </c>
    </row>
    <row r="87" spans="1:39" s="23" customFormat="1" ht="15.5" hidden="1" outlineLevel="1" x14ac:dyDescent="0.35">
      <c r="A87" s="272" t="s">
        <v>205</v>
      </c>
      <c r="C87" s="143"/>
      <c r="D87" s="270"/>
      <c r="E87" s="273">
        <v>0</v>
      </c>
      <c r="F87" s="273">
        <v>0</v>
      </c>
      <c r="G87" s="273">
        <v>6164.0147864254832</v>
      </c>
      <c r="H87" s="273">
        <v>6099.194683363723</v>
      </c>
      <c r="I87" s="273">
        <v>7056.7249469074195</v>
      </c>
      <c r="J87" s="273">
        <v>7183.2804437765262</v>
      </c>
      <c r="K87" s="273">
        <v>6604.0499558374104</v>
      </c>
      <c r="L87" s="273">
        <v>7805.6450270934693</v>
      </c>
      <c r="M87" s="273">
        <v>8561.0989565949567</v>
      </c>
      <c r="N87" s="273">
        <v>9042.3541393103515</v>
      </c>
      <c r="O87" s="273">
        <v>8797.2585772241328</v>
      </c>
      <c r="P87" s="273">
        <v>8386.4478255387785</v>
      </c>
      <c r="Q87" s="273">
        <v>270.89551821888654</v>
      </c>
      <c r="R87" s="273">
        <v>314.26856987216343</v>
      </c>
      <c r="S87" s="273">
        <v>328.29679009254414</v>
      </c>
      <c r="T87" s="273">
        <v>336.44226705427991</v>
      </c>
      <c r="U87" s="273">
        <v>341.55998041228486</v>
      </c>
      <c r="V87" s="273">
        <v>426.05829688929771</v>
      </c>
      <c r="W87" s="273">
        <v>407.32187679193703</v>
      </c>
      <c r="X87" s="273">
        <v>468.47044496216222</v>
      </c>
      <c r="Y87" s="273">
        <v>0</v>
      </c>
      <c r="Z87" s="273">
        <v>0</v>
      </c>
      <c r="AA87" s="273">
        <v>0</v>
      </c>
      <c r="AB87" s="273">
        <v>0</v>
      </c>
      <c r="AC87" s="273">
        <v>0</v>
      </c>
    </row>
    <row r="88" spans="1:39" s="23" customFormat="1" ht="15.5" hidden="1" outlineLevel="1" x14ac:dyDescent="0.35">
      <c r="A88" s="272" t="s">
        <v>232</v>
      </c>
      <c r="C88" s="143"/>
      <c r="D88" s="270"/>
      <c r="E88" s="273">
        <v>-17.359514191159072</v>
      </c>
      <c r="F88" s="273">
        <v>-17.34185709024079</v>
      </c>
      <c r="G88" s="273">
        <v>101.2025560876008</v>
      </c>
      <c r="H88" s="273">
        <v>101.40280057353118</v>
      </c>
      <c r="I88" s="273">
        <v>101.56934938622659</v>
      </c>
      <c r="J88" s="273">
        <v>101.6343734936671</v>
      </c>
      <c r="K88" s="273">
        <v>101.72312302827146</v>
      </c>
      <c r="L88" s="273">
        <v>101.78578747365175</v>
      </c>
      <c r="M88" s="273">
        <v>101.85715842436241</v>
      </c>
      <c r="N88" s="273">
        <v>101.98003407189479</v>
      </c>
      <c r="O88" s="273">
        <v>102.1182359705206</v>
      </c>
      <c r="P88" s="273">
        <v>102.24584101458083</v>
      </c>
      <c r="Q88" s="273">
        <v>102.35179181611616</v>
      </c>
      <c r="R88" s="273">
        <v>103.03568571954075</v>
      </c>
      <c r="S88" s="273">
        <v>105.4551584559005</v>
      </c>
      <c r="T88" s="273">
        <v>113.79167256872778</v>
      </c>
      <c r="U88" s="273">
        <v>113.93174778591619</v>
      </c>
      <c r="V88" s="273">
        <v>114.3192406578783</v>
      </c>
      <c r="W88" s="273">
        <v>114.66445739876951</v>
      </c>
      <c r="X88" s="273">
        <v>114.78275528308188</v>
      </c>
      <c r="Y88" s="273">
        <v>115.23756474661729</v>
      </c>
      <c r="Z88" s="273">
        <v>117.1742234294601</v>
      </c>
      <c r="AA88" s="273">
        <v>117.97848397573819</v>
      </c>
      <c r="AB88" s="273">
        <v>118.17588063474446</v>
      </c>
      <c r="AC88" s="273">
        <v>0</v>
      </c>
    </row>
    <row r="89" spans="1:39" s="23" customFormat="1" ht="14.25" hidden="1" customHeight="1" outlineLevel="1" x14ac:dyDescent="0.35">
      <c r="A89" s="272" t="s">
        <v>233</v>
      </c>
      <c r="C89" s="143"/>
      <c r="D89" s="270"/>
      <c r="E89" s="274">
        <v>0</v>
      </c>
      <c r="F89" s="274">
        <v>0</v>
      </c>
      <c r="G89" s="274">
        <v>158.79000000000002</v>
      </c>
      <c r="H89" s="274">
        <v>158.79000000000002</v>
      </c>
      <c r="I89" s="274">
        <v>158.79000000000002</v>
      </c>
      <c r="J89" s="274">
        <v>158.79000000000002</v>
      </c>
      <c r="K89" s="274">
        <v>158.79000000000002</v>
      </c>
      <c r="L89" s="274">
        <v>158.79000000000002</v>
      </c>
      <c r="M89" s="274">
        <v>158.79000000000002</v>
      </c>
      <c r="N89" s="274">
        <v>158.79000000000002</v>
      </c>
      <c r="O89" s="274">
        <v>158.79000000000002</v>
      </c>
      <c r="P89" s="274">
        <v>158.79000000000002</v>
      </c>
      <c r="Q89" s="274">
        <v>158.79000000000002</v>
      </c>
      <c r="R89" s="274">
        <v>158.79000000000002</v>
      </c>
      <c r="S89" s="274">
        <v>158.79000000000002</v>
      </c>
      <c r="T89" s="274">
        <v>158.79000000000002</v>
      </c>
      <c r="U89" s="274">
        <v>158.79000000000002</v>
      </c>
      <c r="V89" s="274">
        <v>158.79000000000002</v>
      </c>
      <c r="W89" s="274">
        <v>158.79000000000002</v>
      </c>
      <c r="X89" s="274">
        <v>158.79000000000002</v>
      </c>
      <c r="Y89" s="274">
        <v>158.79000000000002</v>
      </c>
      <c r="Z89" s="274">
        <v>158.79000000000002</v>
      </c>
      <c r="AA89" s="274">
        <v>158.79000000000002</v>
      </c>
      <c r="AB89" s="274">
        <v>158.79000000000002</v>
      </c>
      <c r="AC89" s="274">
        <v>158.79000000000002</v>
      </c>
    </row>
    <row r="90" spans="1:39" s="23" customFormat="1" ht="15.5" hidden="1" outlineLevel="1" x14ac:dyDescent="0.35">
      <c r="A90" s="272" t="s">
        <v>209</v>
      </c>
      <c r="C90" s="143"/>
      <c r="D90" s="270"/>
      <c r="E90" s="273">
        <v>17.359514191159072</v>
      </c>
      <c r="F90" s="273">
        <v>17.34185709024079</v>
      </c>
      <c r="G90" s="273">
        <v>5904.0222303378823</v>
      </c>
      <c r="H90" s="273">
        <v>5839.0018827901922</v>
      </c>
      <c r="I90" s="273">
        <v>6796.3655975211932</v>
      </c>
      <c r="J90" s="273">
        <v>6922.856070282859</v>
      </c>
      <c r="K90" s="273">
        <v>6343.536832809139</v>
      </c>
      <c r="L90" s="273">
        <v>7545.0692396198174</v>
      </c>
      <c r="M90" s="273">
        <v>8300.451798170594</v>
      </c>
      <c r="N90" s="273">
        <v>8781.5841052384567</v>
      </c>
      <c r="O90" s="273">
        <v>8536.350341253612</v>
      </c>
      <c r="P90" s="273">
        <v>8125.4119845241976</v>
      </c>
      <c r="Q90" s="273">
        <v>9.7537264027703543</v>
      </c>
      <c r="R90" s="273">
        <v>52.442884152622639</v>
      </c>
      <c r="S90" s="273">
        <v>64.051631636643606</v>
      </c>
      <c r="T90" s="273">
        <v>63.860594485552099</v>
      </c>
      <c r="U90" s="273">
        <v>68.838232626368665</v>
      </c>
      <c r="V90" s="273">
        <v>152.94905623141938</v>
      </c>
      <c r="W90" s="273">
        <v>133.86741939316749</v>
      </c>
      <c r="X90" s="273">
        <v>194.89768967908032</v>
      </c>
      <c r="Y90" s="273">
        <v>-274.02756474661732</v>
      </c>
      <c r="Z90" s="273">
        <v>-275.96422342946011</v>
      </c>
      <c r="AA90" s="273">
        <v>-276.76848397573821</v>
      </c>
      <c r="AB90" s="273">
        <v>-276.96588063474451</v>
      </c>
      <c r="AC90" s="273">
        <v>-158.79000000000002</v>
      </c>
    </row>
    <row r="91" spans="1:39" s="23" customFormat="1" ht="15.5" hidden="1" outlineLevel="1" x14ac:dyDescent="0.35">
      <c r="A91" s="140" t="s">
        <v>315</v>
      </c>
      <c r="C91" s="143"/>
      <c r="D91" s="270"/>
      <c r="E91" s="275">
        <v>4.5369090338594225</v>
      </c>
      <c r="F91" s="275">
        <v>4.5322943505344302</v>
      </c>
      <c r="G91" s="275">
        <v>1543.0162098988053</v>
      </c>
      <c r="H91" s="275">
        <v>1526.0231420672167</v>
      </c>
      <c r="I91" s="275">
        <v>1776.2301489121637</v>
      </c>
      <c r="J91" s="275">
        <v>1809.2884339684249</v>
      </c>
      <c r="K91" s="275">
        <v>1657.8833512546682</v>
      </c>
      <c r="L91" s="275">
        <v>1971.903845774639</v>
      </c>
      <c r="M91" s="275">
        <v>2169.3230774518843</v>
      </c>
      <c r="N91" s="275">
        <v>2295.0670059040704</v>
      </c>
      <c r="O91" s="275">
        <v>2230.9751616866311</v>
      </c>
      <c r="P91" s="275">
        <v>2123.5764221553986</v>
      </c>
      <c r="Q91" s="275">
        <v>2.549136395364032</v>
      </c>
      <c r="R91" s="275">
        <v>13.705947773287924</v>
      </c>
      <c r="S91" s="275">
        <v>16.739893928236803</v>
      </c>
      <c r="T91" s="275">
        <v>16.689966368799038</v>
      </c>
      <c r="U91" s="275">
        <v>17.990872096901448</v>
      </c>
      <c r="V91" s="275">
        <v>39.973235846081451</v>
      </c>
      <c r="W91" s="275">
        <v>34.986250058404323</v>
      </c>
      <c r="X91" s="275">
        <v>50.936511197627638</v>
      </c>
      <c r="Y91" s="275">
        <v>-71.617104046528425</v>
      </c>
      <c r="Z91" s="275">
        <v>-72.123249793289389</v>
      </c>
      <c r="AA91" s="275">
        <v>-72.333443287059168</v>
      </c>
      <c r="AB91" s="275">
        <v>-72.385032903890476</v>
      </c>
      <c r="AC91" s="275">
        <v>-41.4997665</v>
      </c>
    </row>
    <row r="92" spans="1:39" s="23" customFormat="1" ht="15.5" hidden="1" outlineLevel="1" x14ac:dyDescent="0.35">
      <c r="A92" s="272" t="s">
        <v>234</v>
      </c>
      <c r="C92" s="143"/>
      <c r="D92" s="270"/>
      <c r="E92" s="273">
        <v>12.822605157299648</v>
      </c>
      <c r="F92" s="273">
        <v>12.80956273970636</v>
      </c>
      <c r="G92" s="273">
        <v>4361.0060204390775</v>
      </c>
      <c r="H92" s="273">
        <v>4312.978740722976</v>
      </c>
      <c r="I92" s="273">
        <v>5020.1354486090295</v>
      </c>
      <c r="J92" s="273">
        <v>5113.5676363144339</v>
      </c>
      <c r="K92" s="273">
        <v>4685.653481554471</v>
      </c>
      <c r="L92" s="273">
        <v>5573.1653938451782</v>
      </c>
      <c r="M92" s="273">
        <v>6131.1287207187097</v>
      </c>
      <c r="N92" s="273">
        <v>6486.5170993343863</v>
      </c>
      <c r="O92" s="273">
        <v>6305.3751795669814</v>
      </c>
      <c r="P92" s="273">
        <v>6001.8355623687985</v>
      </c>
      <c r="Q92" s="273">
        <v>7.2045900074063223</v>
      </c>
      <c r="R92" s="273">
        <v>38.736936379334715</v>
      </c>
      <c r="S92" s="273">
        <v>47.311737708406802</v>
      </c>
      <c r="T92" s="273">
        <v>47.170628116753065</v>
      </c>
      <c r="U92" s="273">
        <v>50.847360529467217</v>
      </c>
      <c r="V92" s="273">
        <v>112.97582038533793</v>
      </c>
      <c r="W92" s="273">
        <v>98.881169334763172</v>
      </c>
      <c r="X92" s="273">
        <v>143.96117848145269</v>
      </c>
      <c r="Y92" s="273">
        <v>-202.41046070008889</v>
      </c>
      <c r="Z92" s="273">
        <v>-203.8409736361707</v>
      </c>
      <c r="AA92" s="273">
        <v>-204.43504068867904</v>
      </c>
      <c r="AB92" s="273">
        <v>-204.58084773085403</v>
      </c>
      <c r="AC92" s="273">
        <v>-117.29023350000003</v>
      </c>
    </row>
    <row r="93" spans="1:39" s="23" customFormat="1" ht="15.5" hidden="1" outlineLevel="1" x14ac:dyDescent="0.35">
      <c r="A93" s="272"/>
      <c r="C93" s="143"/>
      <c r="D93" s="276"/>
      <c r="E93" s="276"/>
      <c r="F93" s="276"/>
      <c r="G93" s="276"/>
      <c r="H93" s="276"/>
      <c r="I93" s="276"/>
      <c r="J93" s="276"/>
      <c r="K93" s="276"/>
      <c r="L93" s="276"/>
      <c r="M93" s="276"/>
      <c r="N93" s="276"/>
      <c r="W93" s="19"/>
      <c r="X93" s="19"/>
    </row>
    <row r="94" spans="1:39" s="278" customFormat="1" hidden="1" outlineLevel="1" x14ac:dyDescent="0.3">
      <c r="A94" s="277" t="s">
        <v>235</v>
      </c>
    </row>
    <row r="95" spans="1:39" s="278" customFormat="1" hidden="1" outlineLevel="1" x14ac:dyDescent="0.3">
      <c r="A95" s="279"/>
      <c r="E95" s="280"/>
      <c r="F95" s="280"/>
      <c r="G95" s="280"/>
      <c r="H95" s="280"/>
      <c r="I95" s="280"/>
      <c r="J95" s="280"/>
      <c r="K95" s="280"/>
      <c r="L95" s="280"/>
      <c r="M95" s="280"/>
      <c r="N95" s="280"/>
      <c r="O95" s="280"/>
      <c r="P95" s="280"/>
      <c r="Q95" s="280"/>
      <c r="R95" s="280"/>
      <c r="S95" s="280"/>
      <c r="T95" s="280"/>
      <c r="U95" s="280"/>
    </row>
    <row r="96" spans="1:39" s="278" customFormat="1" hidden="1" outlineLevel="1" x14ac:dyDescent="0.3">
      <c r="A96" s="281" t="s">
        <v>236</v>
      </c>
      <c r="B96" s="282">
        <v>0.6</v>
      </c>
      <c r="E96" s="280"/>
      <c r="F96" s="280"/>
      <c r="G96" s="280"/>
      <c r="H96" s="280"/>
      <c r="I96" s="280"/>
      <c r="J96" s="280"/>
      <c r="K96" s="280"/>
      <c r="L96" s="280"/>
      <c r="M96" s="280"/>
      <c r="N96" s="280"/>
      <c r="O96" s="280"/>
      <c r="P96" s="280"/>
      <c r="Q96" s="280"/>
      <c r="R96" s="280"/>
      <c r="S96" s="280"/>
      <c r="T96" s="280"/>
      <c r="U96" s="280"/>
    </row>
    <row r="97" spans="1:30" s="278" customFormat="1" hidden="1" outlineLevel="1" x14ac:dyDescent="0.3">
      <c r="A97" s="281" t="s">
        <v>237</v>
      </c>
      <c r="B97" s="283">
        <v>6.7000000000000004E-2</v>
      </c>
      <c r="E97" s="280"/>
      <c r="F97" s="280"/>
      <c r="G97" s="280"/>
      <c r="H97" s="280"/>
      <c r="I97" s="280"/>
      <c r="J97" s="280"/>
      <c r="K97" s="280"/>
      <c r="L97" s="280"/>
      <c r="M97" s="280"/>
      <c r="N97" s="280"/>
      <c r="O97" s="280"/>
      <c r="P97" s="280"/>
      <c r="Q97" s="280"/>
      <c r="R97" s="280"/>
      <c r="S97" s="280"/>
      <c r="T97" s="280"/>
      <c r="U97" s="280"/>
    </row>
    <row r="98" spans="1:30" s="278" customFormat="1" hidden="1" outlineLevel="1" x14ac:dyDescent="0.3">
      <c r="A98" s="281" t="s">
        <v>238</v>
      </c>
      <c r="B98" s="284">
        <v>41</v>
      </c>
      <c r="E98" s="280"/>
      <c r="F98" s="280"/>
      <c r="G98" s="280"/>
      <c r="H98" s="280"/>
      <c r="I98" s="280"/>
      <c r="J98" s="280"/>
      <c r="K98" s="280"/>
      <c r="L98" s="280"/>
      <c r="M98" s="280"/>
      <c r="N98" s="280"/>
      <c r="O98" s="280"/>
      <c r="P98" s="280"/>
      <c r="Q98" s="280"/>
      <c r="R98" s="280"/>
      <c r="S98" s="280"/>
      <c r="T98" s="280"/>
      <c r="U98" s="280"/>
    </row>
    <row r="99" spans="1:30" s="278" customFormat="1" hidden="1" outlineLevel="1" x14ac:dyDescent="0.3">
      <c r="A99" s="281"/>
      <c r="B99" s="284"/>
      <c r="E99" s="280"/>
      <c r="F99" s="280"/>
      <c r="G99" s="280"/>
      <c r="H99" s="280"/>
      <c r="I99" s="280"/>
      <c r="J99" s="280"/>
      <c r="K99" s="280"/>
      <c r="L99" s="280"/>
      <c r="M99" s="280"/>
      <c r="N99" s="280"/>
      <c r="O99" s="280"/>
      <c r="P99" s="280"/>
      <c r="Q99" s="280"/>
      <c r="R99" s="280"/>
      <c r="S99" s="280"/>
      <c r="T99" s="280"/>
      <c r="U99" s="280"/>
    </row>
    <row r="100" spans="1:30" s="278" customFormat="1" hidden="1" outlineLevel="1" x14ac:dyDescent="0.3">
      <c r="E100" s="277">
        <v>2021</v>
      </c>
      <c r="F100" s="277">
        <v>2022</v>
      </c>
      <c r="G100" s="277">
        <v>2023</v>
      </c>
      <c r="H100" s="277">
        <v>2024</v>
      </c>
      <c r="I100" s="277">
        <v>2025</v>
      </c>
      <c r="J100" s="277">
        <v>2026</v>
      </c>
      <c r="K100" s="277">
        <v>2027</v>
      </c>
      <c r="L100" s="277">
        <v>2028</v>
      </c>
      <c r="M100" s="277">
        <v>2029</v>
      </c>
      <c r="N100" s="277">
        <v>2030</v>
      </c>
      <c r="O100" s="277">
        <v>2031</v>
      </c>
      <c r="P100" s="277">
        <v>2032</v>
      </c>
      <c r="Q100" s="277">
        <v>2033</v>
      </c>
      <c r="R100" s="277">
        <v>2034</v>
      </c>
      <c r="S100" s="277">
        <v>2035</v>
      </c>
      <c r="T100" s="277">
        <v>2036</v>
      </c>
      <c r="U100" s="277">
        <v>2037</v>
      </c>
      <c r="V100" s="277">
        <v>2038</v>
      </c>
      <c r="W100" s="277">
        <v>2039</v>
      </c>
      <c r="X100" s="277">
        <v>2040</v>
      </c>
      <c r="Y100" s="277">
        <v>2041</v>
      </c>
      <c r="Z100" s="277">
        <v>2042</v>
      </c>
      <c r="AA100" s="277">
        <v>2043</v>
      </c>
      <c r="AB100" s="277">
        <v>2044</v>
      </c>
      <c r="AC100" s="277">
        <v>2045</v>
      </c>
    </row>
    <row r="101" spans="1:30" s="278" customFormat="1" hidden="1" outlineLevel="1" x14ac:dyDescent="0.3">
      <c r="A101" s="281" t="s">
        <v>239</v>
      </c>
      <c r="E101" s="285">
        <v>4.1745900000000002</v>
      </c>
      <c r="F101" s="286">
        <v>4.2998277000000007</v>
      </c>
      <c r="G101" s="286">
        <v>4.4288225310000007</v>
      </c>
      <c r="H101" s="286">
        <v>4.5616872069300012</v>
      </c>
      <c r="I101" s="286">
        <v>4.6985378231379009</v>
      </c>
      <c r="J101" s="286">
        <v>4.8394939578320377</v>
      </c>
      <c r="K101" s="286">
        <v>4.9846787765669989</v>
      </c>
      <c r="L101" s="286">
        <v>5.1342191398640091</v>
      </c>
      <c r="M101" s="286">
        <v>5.2882457140599293</v>
      </c>
      <c r="N101" s="286">
        <v>5.2882457140599293</v>
      </c>
      <c r="O101" s="286">
        <v>5.2882457140599293</v>
      </c>
      <c r="P101" s="286">
        <v>5.2882457140599293</v>
      </c>
      <c r="Q101" s="286">
        <v>5.2882457140599293</v>
      </c>
      <c r="R101" s="286">
        <v>5.2882457140599293</v>
      </c>
      <c r="S101" s="286">
        <v>5.2882457140599293</v>
      </c>
      <c r="T101" s="286">
        <v>5.2882457140599293</v>
      </c>
      <c r="U101" s="286">
        <v>5.2882457140599293</v>
      </c>
      <c r="V101" s="286">
        <v>5.2882457140599293</v>
      </c>
      <c r="W101" s="286">
        <v>5.2882457140599293</v>
      </c>
      <c r="X101" s="286">
        <v>5.2882457140599293</v>
      </c>
      <c r="Y101" s="286">
        <v>5.2882457140599293</v>
      </c>
      <c r="Z101" s="286">
        <v>5.2882457140599293</v>
      </c>
      <c r="AA101" s="286">
        <v>5.2882457140599293</v>
      </c>
      <c r="AB101" s="286">
        <v>5.2882457140599293</v>
      </c>
      <c r="AC101" s="286">
        <v>5.2882457140599293</v>
      </c>
    </row>
    <row r="102" spans="1:30" s="278" customFormat="1" hidden="1" outlineLevel="1" x14ac:dyDescent="0.3">
      <c r="A102" s="281" t="s">
        <v>240</v>
      </c>
      <c r="D102" s="287"/>
      <c r="E102" s="288">
        <v>496400</v>
      </c>
      <c r="F102" s="288">
        <v>496400</v>
      </c>
      <c r="G102" s="288">
        <v>496400</v>
      </c>
      <c r="H102" s="288">
        <v>496400</v>
      </c>
      <c r="I102" s="288">
        <v>496400</v>
      </c>
      <c r="J102" s="288">
        <v>496400</v>
      </c>
      <c r="K102" s="288">
        <v>496400</v>
      </c>
      <c r="L102" s="288">
        <v>496400</v>
      </c>
      <c r="M102" s="288">
        <v>496400</v>
      </c>
      <c r="N102" s="288">
        <v>496400</v>
      </c>
      <c r="O102" s="288">
        <v>496400</v>
      </c>
      <c r="P102" s="288">
        <v>496400</v>
      </c>
      <c r="Q102" s="288">
        <v>496400</v>
      </c>
      <c r="R102" s="288">
        <v>496400</v>
      </c>
      <c r="S102" s="288">
        <v>496400</v>
      </c>
      <c r="T102" s="288">
        <v>496400</v>
      </c>
      <c r="U102" s="288">
        <v>496400</v>
      </c>
      <c r="V102" s="288">
        <v>496400</v>
      </c>
      <c r="W102" s="288">
        <v>496400</v>
      </c>
      <c r="X102" s="288">
        <v>496400</v>
      </c>
      <c r="Y102" s="288">
        <v>496400</v>
      </c>
      <c r="Z102" s="288">
        <v>496400</v>
      </c>
      <c r="AA102" s="288">
        <v>496400</v>
      </c>
      <c r="AB102" s="288">
        <v>496400</v>
      </c>
      <c r="AC102" s="288">
        <v>496400</v>
      </c>
      <c r="AD102" s="281"/>
    </row>
    <row r="103" spans="1:30" s="278" customFormat="1" hidden="1" outlineLevel="1" x14ac:dyDescent="0.3">
      <c r="A103" s="281" t="s">
        <v>241</v>
      </c>
      <c r="D103" s="281"/>
      <c r="E103" s="289">
        <v>2072266.476</v>
      </c>
      <c r="F103" s="289">
        <v>2134434.4702800005</v>
      </c>
      <c r="G103" s="289">
        <v>2198467.5043884004</v>
      </c>
      <c r="H103" s="289">
        <v>2264421.5295200525</v>
      </c>
      <c r="I103" s="289">
        <v>2332354.1754056541</v>
      </c>
      <c r="J103" s="289">
        <v>2402324.8006678238</v>
      </c>
      <c r="K103" s="289">
        <v>2474394.5446878583</v>
      </c>
      <c r="L103" s="289">
        <v>2548626.3810284943</v>
      </c>
      <c r="M103" s="289">
        <v>2625085.172459349</v>
      </c>
      <c r="N103" s="289">
        <v>2625085.172459349</v>
      </c>
      <c r="O103" s="289">
        <v>2625085.172459349</v>
      </c>
      <c r="P103" s="289">
        <v>2625085.172459349</v>
      </c>
      <c r="Q103" s="289">
        <v>2625085.172459349</v>
      </c>
      <c r="R103" s="289">
        <v>2625085.172459349</v>
      </c>
      <c r="S103" s="289">
        <v>2625085.172459349</v>
      </c>
      <c r="T103" s="289">
        <v>2625085.172459349</v>
      </c>
      <c r="U103" s="289">
        <v>2625085.172459349</v>
      </c>
      <c r="V103" s="289">
        <v>2625085.172459349</v>
      </c>
      <c r="W103" s="289">
        <v>2625085.172459349</v>
      </c>
      <c r="X103" s="289">
        <v>2625085.172459349</v>
      </c>
      <c r="Y103" s="289">
        <v>2625085.172459349</v>
      </c>
      <c r="Z103" s="289">
        <v>2625085.172459349</v>
      </c>
      <c r="AA103" s="289">
        <v>2625085.172459349</v>
      </c>
      <c r="AB103" s="289">
        <v>2625085.172459349</v>
      </c>
      <c r="AC103" s="289">
        <v>2625085.172459349</v>
      </c>
      <c r="AD103" s="281"/>
    </row>
    <row r="104" spans="1:30" s="278" customFormat="1" hidden="1" outlineLevel="1" x14ac:dyDescent="0.3">
      <c r="A104" s="281" t="s">
        <v>242</v>
      </c>
      <c r="D104" s="281"/>
      <c r="E104" s="290">
        <v>12.822605157299648</v>
      </c>
      <c r="F104" s="290">
        <v>12.80956273970636</v>
      </c>
      <c r="G104" s="290">
        <v>4361.0060204390775</v>
      </c>
      <c r="H104" s="290">
        <v>4312.978740722976</v>
      </c>
      <c r="I104" s="290">
        <v>5020.1354486090295</v>
      </c>
      <c r="J104" s="290">
        <v>5113.5676363144339</v>
      </c>
      <c r="K104" s="290">
        <v>4685.653481554471</v>
      </c>
      <c r="L104" s="290">
        <v>5573.1653938451782</v>
      </c>
      <c r="M104" s="290">
        <v>6131.1287207187097</v>
      </c>
      <c r="N104" s="290">
        <v>6486.5170993343863</v>
      </c>
      <c r="O104" s="290">
        <v>6305.3751795669814</v>
      </c>
      <c r="P104" s="290">
        <v>6001.8355623687985</v>
      </c>
      <c r="Q104" s="290">
        <v>7.2045900074063223</v>
      </c>
      <c r="R104" s="290">
        <v>38.736936379334715</v>
      </c>
      <c r="S104" s="290">
        <v>47.311737708406802</v>
      </c>
      <c r="T104" s="290">
        <v>47.170628116753065</v>
      </c>
      <c r="U104" s="290">
        <v>50.847360529467217</v>
      </c>
      <c r="V104" s="290">
        <v>112.97582038533793</v>
      </c>
      <c r="W104" s="290">
        <v>98.881169334763172</v>
      </c>
      <c r="X104" s="290">
        <v>143.96117848145269</v>
      </c>
      <c r="Y104" s="290">
        <v>-202.41046070008889</v>
      </c>
      <c r="Z104" s="290">
        <v>-203.8409736361707</v>
      </c>
      <c r="AA104" s="290">
        <v>-204.43504068867904</v>
      </c>
      <c r="AB104" s="290">
        <v>-204.58084773085403</v>
      </c>
      <c r="AC104" s="290">
        <v>-117.29023350000003</v>
      </c>
      <c r="AD104" s="281"/>
    </row>
    <row r="105" spans="1:30" s="278" customFormat="1" hidden="1" outlineLevel="1" x14ac:dyDescent="0.3">
      <c r="A105" s="281" t="s">
        <v>243</v>
      </c>
      <c r="D105" s="281"/>
      <c r="E105" s="291">
        <v>2072279.2986051573</v>
      </c>
      <c r="F105" s="291">
        <v>2134447.2798427404</v>
      </c>
      <c r="G105" s="291">
        <v>2202828.5104088392</v>
      </c>
      <c r="H105" s="291">
        <v>2268734.5082607754</v>
      </c>
      <c r="I105" s="291">
        <v>2337374.3108542631</v>
      </c>
      <c r="J105" s="291">
        <v>2407438.3683041381</v>
      </c>
      <c r="K105" s="291">
        <v>2479080.1981694126</v>
      </c>
      <c r="L105" s="291">
        <v>2554199.5464223395</v>
      </c>
      <c r="M105" s="291">
        <v>2631216.3011800679</v>
      </c>
      <c r="N105" s="291">
        <v>2631571.6895586834</v>
      </c>
      <c r="O105" s="291">
        <v>2631390.5476389159</v>
      </c>
      <c r="P105" s="291">
        <v>2631087.0080217179</v>
      </c>
      <c r="Q105" s="291">
        <v>2625092.3770493562</v>
      </c>
      <c r="R105" s="291">
        <v>2625123.9093957283</v>
      </c>
      <c r="S105" s="291">
        <v>2625132.4841970573</v>
      </c>
      <c r="T105" s="291">
        <v>2625132.343087466</v>
      </c>
      <c r="U105" s="291">
        <v>2625136.0198198785</v>
      </c>
      <c r="V105" s="291">
        <v>2625198.1482797344</v>
      </c>
      <c r="W105" s="291">
        <v>2625184.053628684</v>
      </c>
      <c r="X105" s="291">
        <v>2625229.1336378306</v>
      </c>
      <c r="Y105" s="291">
        <v>2624882.7619986488</v>
      </c>
      <c r="Z105" s="291">
        <v>2624881.3314857129</v>
      </c>
      <c r="AA105" s="291">
        <v>2624880.7374186604</v>
      </c>
      <c r="AB105" s="291">
        <v>2624880.5916116182</v>
      </c>
      <c r="AC105" s="291">
        <v>2624967.8822258492</v>
      </c>
      <c r="AD105" s="281"/>
    </row>
    <row r="106" spans="1:30" s="278" customFormat="1" hidden="1" outlineLevel="1" x14ac:dyDescent="0.3">
      <c r="A106" s="281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280"/>
      <c r="U106" s="280"/>
      <c r="V106" s="280"/>
      <c r="W106" s="292"/>
    </row>
    <row r="107" spans="1:30" s="278" customFormat="1" hidden="1" outlineLevel="1" x14ac:dyDescent="0.3">
      <c r="A107" s="281" t="s">
        <v>244</v>
      </c>
      <c r="B107" s="293">
        <v>3950</v>
      </c>
      <c r="E107" s="294"/>
      <c r="G107" s="295"/>
      <c r="H107" s="296"/>
      <c r="I107" s="297"/>
      <c r="N107" s="280"/>
      <c r="O107" s="280"/>
      <c r="P107" s="280"/>
      <c r="Q107" s="280"/>
      <c r="R107" s="280"/>
      <c r="S107" s="280"/>
      <c r="T107" s="280"/>
      <c r="U107" s="280"/>
      <c r="V107" s="280"/>
      <c r="W107" s="280"/>
      <c r="X107" s="280"/>
      <c r="Y107" s="280"/>
      <c r="Z107" s="280"/>
      <c r="AA107" s="280"/>
    </row>
    <row r="108" spans="1:30" s="278" customFormat="1" hidden="1" outlineLevel="1" x14ac:dyDescent="0.3">
      <c r="A108" s="281" t="s">
        <v>245</v>
      </c>
      <c r="B108" s="298">
        <v>2370</v>
      </c>
      <c r="G108" s="299"/>
      <c r="I108" s="280"/>
      <c r="N108" s="280"/>
      <c r="O108" s="280"/>
      <c r="P108" s="280"/>
      <c r="Q108" s="280"/>
      <c r="R108" s="280"/>
      <c r="S108" s="280"/>
      <c r="T108" s="280"/>
      <c r="U108" s="280"/>
      <c r="V108" s="280"/>
      <c r="W108" s="280"/>
      <c r="X108" s="280"/>
      <c r="Y108" s="280"/>
      <c r="Z108" s="280"/>
      <c r="AA108" s="280"/>
    </row>
    <row r="109" spans="1:30" s="278" customFormat="1" hidden="1" outlineLevel="1" x14ac:dyDescent="0.3">
      <c r="A109" s="281" t="s">
        <v>246</v>
      </c>
      <c r="B109" s="300">
        <v>158.79000000000002</v>
      </c>
      <c r="G109" s="299"/>
      <c r="I109" s="280"/>
      <c r="J109" s="280"/>
      <c r="K109" s="280"/>
      <c r="L109" s="280"/>
      <c r="M109" s="292"/>
      <c r="N109" s="280"/>
      <c r="O109" s="280"/>
      <c r="P109" s="280"/>
      <c r="Q109" s="280"/>
      <c r="R109" s="280"/>
      <c r="S109" s="280"/>
      <c r="T109" s="280"/>
      <c r="U109" s="280"/>
      <c r="V109" s="280"/>
      <c r="W109" s="280"/>
      <c r="X109" s="280"/>
      <c r="Y109" s="280"/>
      <c r="Z109" s="280"/>
      <c r="AA109" s="280"/>
    </row>
    <row r="110" spans="1:30" s="278" customFormat="1" hidden="1" outlineLevel="1" x14ac:dyDescent="0.3">
      <c r="A110" s="281" t="s">
        <v>247</v>
      </c>
      <c r="B110" s="301">
        <v>1580</v>
      </c>
      <c r="E110" s="302"/>
      <c r="F110" s="302"/>
      <c r="G110" s="302"/>
      <c r="H110" s="302"/>
      <c r="I110" s="302"/>
      <c r="J110" s="302"/>
      <c r="K110" s="302"/>
      <c r="L110" s="302"/>
      <c r="M110" s="302"/>
      <c r="N110" s="302"/>
      <c r="O110" s="302"/>
      <c r="P110" s="302"/>
      <c r="Q110" s="302"/>
      <c r="R110" s="302"/>
      <c r="S110" s="302"/>
      <c r="T110" s="302"/>
      <c r="U110" s="280"/>
    </row>
    <row r="111" spans="1:30" s="278" customFormat="1" hidden="1" outlineLevel="1" x14ac:dyDescent="0.3"/>
    <row r="112" spans="1:30" s="278" customFormat="1" hidden="1" outlineLevel="1" x14ac:dyDescent="0.3">
      <c r="A112" s="281" t="s">
        <v>248</v>
      </c>
      <c r="B112" s="289">
        <v>38.536585365853661</v>
      </c>
      <c r="E112" s="303">
        <v>0</v>
      </c>
      <c r="F112" s="304">
        <v>0</v>
      </c>
      <c r="G112" s="304">
        <v>38.536585365853661</v>
      </c>
      <c r="H112" s="304">
        <v>38.536585365853661</v>
      </c>
      <c r="I112" s="304">
        <v>38.536585365853661</v>
      </c>
      <c r="J112" s="304">
        <v>38.536585365853661</v>
      </c>
      <c r="K112" s="304">
        <v>38.536585365853661</v>
      </c>
      <c r="L112" s="304">
        <v>38.536585365853661</v>
      </c>
      <c r="M112" s="304">
        <v>38.536585365853661</v>
      </c>
      <c r="N112" s="304">
        <v>38.536585365853661</v>
      </c>
      <c r="O112" s="304">
        <v>38.536585365853661</v>
      </c>
      <c r="P112" s="304">
        <v>38.536585365853661</v>
      </c>
      <c r="Q112" s="304">
        <v>38.536585365853661</v>
      </c>
      <c r="R112" s="304">
        <v>38.536585365853661</v>
      </c>
      <c r="S112" s="304">
        <v>38.536585365853661</v>
      </c>
      <c r="T112" s="304">
        <v>38.536585365853661</v>
      </c>
      <c r="U112" s="304">
        <v>38.536585365853661</v>
      </c>
      <c r="V112" s="304">
        <v>38.536585365853661</v>
      </c>
      <c r="W112" s="304">
        <v>38.536585365853661</v>
      </c>
      <c r="X112" s="304">
        <v>38.536585365853661</v>
      </c>
      <c r="Y112" s="304">
        <v>38.536585365853661</v>
      </c>
      <c r="Z112" s="304">
        <v>38.536585365853661</v>
      </c>
      <c r="AA112" s="304">
        <v>38.536585365853661</v>
      </c>
      <c r="AB112" s="304">
        <v>38.536585365853661</v>
      </c>
      <c r="AC112" s="304">
        <v>38.536585365853661</v>
      </c>
    </row>
    <row r="113" spans="1:29" s="278" customFormat="1" hidden="1" outlineLevel="1" x14ac:dyDescent="0.3">
      <c r="A113" s="281" t="s">
        <v>249</v>
      </c>
      <c r="B113" s="305"/>
      <c r="E113" s="306">
        <v>496400</v>
      </c>
      <c r="F113" s="306">
        <v>496400</v>
      </c>
      <c r="G113" s="306">
        <v>496400</v>
      </c>
      <c r="H113" s="306">
        <v>496400</v>
      </c>
      <c r="I113" s="306">
        <v>496400</v>
      </c>
      <c r="J113" s="306">
        <v>496400</v>
      </c>
      <c r="K113" s="306">
        <v>496400</v>
      </c>
      <c r="L113" s="306">
        <v>496400</v>
      </c>
      <c r="M113" s="306">
        <v>496400</v>
      </c>
      <c r="N113" s="306">
        <v>496400</v>
      </c>
      <c r="O113" s="306">
        <v>496400</v>
      </c>
      <c r="P113" s="306">
        <v>496400</v>
      </c>
      <c r="Q113" s="306">
        <v>496400</v>
      </c>
      <c r="R113" s="306">
        <v>496400</v>
      </c>
      <c r="S113" s="306">
        <v>496400</v>
      </c>
      <c r="T113" s="306">
        <v>496400</v>
      </c>
      <c r="U113" s="306">
        <v>496400</v>
      </c>
      <c r="V113" s="306">
        <v>496400</v>
      </c>
      <c r="W113" s="306">
        <v>496400</v>
      </c>
      <c r="X113" s="306">
        <v>496400</v>
      </c>
      <c r="Y113" s="306">
        <v>496400</v>
      </c>
      <c r="Z113" s="306">
        <v>496400</v>
      </c>
      <c r="AA113" s="306">
        <v>496400</v>
      </c>
      <c r="AB113" s="306">
        <v>496400</v>
      </c>
      <c r="AC113" s="306">
        <v>496400</v>
      </c>
    </row>
    <row r="114" spans="1:29" s="278" customFormat="1" hidden="1" outlineLevel="1" x14ac:dyDescent="0.3">
      <c r="A114" s="281" t="s">
        <v>250</v>
      </c>
      <c r="B114" s="307"/>
      <c r="E114" s="304">
        <v>496400</v>
      </c>
      <c r="F114" s="304">
        <v>496400</v>
      </c>
      <c r="G114" s="304">
        <v>496438.53658536583</v>
      </c>
      <c r="H114" s="304">
        <v>496438.53658536583</v>
      </c>
      <c r="I114" s="304">
        <v>496438.53658536583</v>
      </c>
      <c r="J114" s="304">
        <v>496438.53658536583</v>
      </c>
      <c r="K114" s="304">
        <v>496438.53658536583</v>
      </c>
      <c r="L114" s="304">
        <v>496438.53658536583</v>
      </c>
      <c r="M114" s="304">
        <v>496438.53658536583</v>
      </c>
      <c r="N114" s="304">
        <v>496438.53658536583</v>
      </c>
      <c r="O114" s="304">
        <v>496438.53658536583</v>
      </c>
      <c r="P114" s="304">
        <v>496438.53658536583</v>
      </c>
      <c r="Q114" s="304">
        <v>496438.53658536583</v>
      </c>
      <c r="R114" s="304">
        <v>496438.53658536583</v>
      </c>
      <c r="S114" s="304">
        <v>496438.53658536583</v>
      </c>
      <c r="T114" s="304">
        <v>496438.53658536583</v>
      </c>
      <c r="U114" s="304">
        <v>496438.53658536583</v>
      </c>
      <c r="V114" s="304">
        <v>496438.53658536583</v>
      </c>
      <c r="W114" s="304">
        <v>496438.53658536583</v>
      </c>
      <c r="X114" s="304">
        <v>496438.53658536583</v>
      </c>
      <c r="Y114" s="304">
        <v>496438.53658536583</v>
      </c>
      <c r="Z114" s="304">
        <v>496438.53658536583</v>
      </c>
      <c r="AA114" s="304">
        <v>496438.53658536583</v>
      </c>
      <c r="AB114" s="304">
        <v>496438.53658536583</v>
      </c>
      <c r="AC114" s="304">
        <v>496438.53658536583</v>
      </c>
    </row>
    <row r="115" spans="1:29" s="278" customFormat="1" hidden="1" outlineLevel="1" x14ac:dyDescent="0.3">
      <c r="A115" s="281"/>
      <c r="D115" s="308"/>
      <c r="E115" s="291"/>
      <c r="F115" s="291"/>
      <c r="G115" s="291"/>
      <c r="H115" s="291"/>
      <c r="I115" s="291"/>
      <c r="J115" s="291"/>
      <c r="K115" s="291"/>
      <c r="L115" s="291"/>
      <c r="M115" s="291"/>
      <c r="N115" s="291"/>
      <c r="O115" s="291"/>
      <c r="P115" s="291"/>
      <c r="Q115" s="291"/>
      <c r="R115" s="291"/>
      <c r="S115" s="291"/>
      <c r="T115" s="291"/>
      <c r="U115" s="291"/>
      <c r="V115" s="281"/>
      <c r="W115" s="281"/>
      <c r="X115" s="281"/>
      <c r="Y115" s="281"/>
      <c r="Z115" s="281"/>
      <c r="AA115" s="281"/>
      <c r="AB115" s="281"/>
      <c r="AC115" s="281"/>
    </row>
    <row r="116" spans="1:29" s="278" customFormat="1" hidden="1" outlineLevel="1" x14ac:dyDescent="0.3">
      <c r="A116" s="281" t="s">
        <v>251</v>
      </c>
      <c r="E116" s="309">
        <v>4.1746158311949184</v>
      </c>
      <c r="F116" s="309">
        <v>4.299853504920911</v>
      </c>
      <c r="G116" s="309">
        <v>4.4372633227880938</v>
      </c>
      <c r="H116" s="309">
        <v>4.570020941294616</v>
      </c>
      <c r="I116" s="309">
        <v>4.7082853940617406</v>
      </c>
      <c r="J116" s="309">
        <v>4.8494187918269382</v>
      </c>
      <c r="K116" s="309">
        <v>4.9937303723864286</v>
      </c>
      <c r="L116" s="309">
        <v>5.1450468853421256</v>
      </c>
      <c r="M116" s="309">
        <v>5.3001854353980296</v>
      </c>
      <c r="N116" s="309">
        <v>5.3009013112868359</v>
      </c>
      <c r="O116" s="309">
        <v>5.3005364284132908</v>
      </c>
      <c r="P116" s="309">
        <v>5.2999249939761386</v>
      </c>
      <c r="Q116" s="309">
        <v>5.2878497207437372</v>
      </c>
      <c r="R116" s="309">
        <v>5.2879132378642835</v>
      </c>
      <c r="S116" s="309">
        <v>5.2879305104986525</v>
      </c>
      <c r="T116" s="309">
        <v>5.2879302262548213</v>
      </c>
      <c r="U116" s="309">
        <v>5.2879376324736009</v>
      </c>
      <c r="V116" s="309">
        <v>5.2880627808157969</v>
      </c>
      <c r="W116" s="309">
        <v>5.2880343892828847</v>
      </c>
      <c r="X116" s="309">
        <v>5.2881251961115741</v>
      </c>
      <c r="Y116" s="309">
        <v>5.287427483074298</v>
      </c>
      <c r="Z116" s="309">
        <v>5.2874246015233499</v>
      </c>
      <c r="AA116" s="309">
        <v>5.2874234048655389</v>
      </c>
      <c r="AB116" s="309">
        <v>5.2874231111594074</v>
      </c>
      <c r="AC116" s="309">
        <v>5.2875989448382983</v>
      </c>
    </row>
    <row r="117" spans="1:29" s="278" customFormat="1" hidden="1" outlineLevel="1" x14ac:dyDescent="0.3">
      <c r="A117" s="281"/>
      <c r="E117" s="309"/>
      <c r="F117" s="309"/>
      <c r="G117" s="309"/>
      <c r="H117" s="309"/>
      <c r="I117" s="309"/>
      <c r="J117" s="309"/>
      <c r="K117" s="309"/>
      <c r="L117" s="309"/>
      <c r="M117" s="309"/>
      <c r="N117" s="309"/>
      <c r="O117" s="309"/>
      <c r="P117" s="309"/>
      <c r="Q117" s="309"/>
      <c r="R117" s="309"/>
      <c r="S117" s="309"/>
      <c r="T117" s="309"/>
      <c r="U117" s="309"/>
      <c r="V117" s="309"/>
      <c r="W117" s="309"/>
      <c r="X117" s="309"/>
      <c r="Y117" s="309"/>
      <c r="Z117" s="309"/>
      <c r="AA117" s="309"/>
      <c r="AB117" s="309"/>
      <c r="AC117" s="309"/>
    </row>
    <row r="118" spans="1:29" s="278" customFormat="1" hidden="1" outlineLevel="1" x14ac:dyDescent="0.3">
      <c r="A118" s="281" t="s">
        <v>252</v>
      </c>
      <c r="E118" s="310">
        <v>0.33273848825904151</v>
      </c>
      <c r="F118" s="310">
        <v>0.33240004577719034</v>
      </c>
      <c r="G118" s="310">
        <v>113.16534610000137</v>
      </c>
      <c r="H118" s="310">
        <v>111.91906858838102</v>
      </c>
      <c r="I118" s="310">
        <v>130.26933759048745</v>
      </c>
      <c r="J118" s="310">
        <v>132.69384372714669</v>
      </c>
      <c r="K118" s="310">
        <v>121.58974224286918</v>
      </c>
      <c r="L118" s="310">
        <v>144.62011465041283</v>
      </c>
      <c r="M118" s="310">
        <v>159.09890984143487</v>
      </c>
      <c r="N118" s="310">
        <v>168.32101333715812</v>
      </c>
      <c r="O118" s="310">
        <v>163.62049516597861</v>
      </c>
      <c r="P118" s="310">
        <v>155.74383421336753</v>
      </c>
      <c r="Q118" s="310">
        <v>0.18695455082510076</v>
      </c>
      <c r="R118" s="310">
        <v>1.0051989819953944</v>
      </c>
      <c r="S118" s="310">
        <v>1.2277096493953663</v>
      </c>
      <c r="T118" s="310">
        <v>1.22404794480182</v>
      </c>
      <c r="U118" s="310">
        <v>1.3194568238659214</v>
      </c>
      <c r="V118" s="310">
        <v>2.9316510353157308</v>
      </c>
      <c r="W118" s="310">
        <v>2.565903761218538</v>
      </c>
      <c r="X118" s="310">
        <v>3.7357014669237723</v>
      </c>
      <c r="Y118" s="310">
        <v>-5.2524233472807875</v>
      </c>
      <c r="Z118" s="310">
        <v>-5.289544252584176</v>
      </c>
      <c r="AA118" s="310">
        <v>-5.3049599166049619</v>
      </c>
      <c r="AB118" s="310">
        <v>-5.308743517066465</v>
      </c>
      <c r="AC118" s="310">
        <v>-3.0436073250000004</v>
      </c>
    </row>
    <row r="119" spans="1:29" s="278" customFormat="1" hidden="1" outlineLevel="1" x14ac:dyDescent="0.3">
      <c r="A119" s="281"/>
      <c r="E119" s="311"/>
      <c r="F119" s="311"/>
      <c r="G119" s="311"/>
      <c r="H119" s="311"/>
      <c r="I119" s="311"/>
      <c r="J119" s="311"/>
      <c r="K119" s="311"/>
      <c r="L119" s="311"/>
      <c r="M119" s="311"/>
      <c r="N119" s="311"/>
      <c r="O119" s="311"/>
      <c r="P119" s="311"/>
      <c r="Q119" s="311"/>
      <c r="R119" s="311"/>
      <c r="S119" s="311"/>
      <c r="T119" s="311"/>
      <c r="U119" s="311"/>
      <c r="V119" s="311"/>
      <c r="W119" s="311"/>
      <c r="X119" s="311"/>
      <c r="Y119" s="311"/>
      <c r="Z119" s="311"/>
      <c r="AA119" s="311"/>
      <c r="AB119" s="311"/>
      <c r="AC119" s="311"/>
    </row>
    <row r="120" spans="1:29" s="278" customFormat="1" hidden="1" outlineLevel="1" x14ac:dyDescent="0.3">
      <c r="A120" s="312" t="s">
        <v>253</v>
      </c>
      <c r="E120" s="313">
        <v>2.5831194918168876E-5</v>
      </c>
      <c r="F120" s="313">
        <v>2.5804920910310614E-5</v>
      </c>
      <c r="G120" s="313">
        <v>8.4407917880930938E-3</v>
      </c>
      <c r="H120" s="313">
        <v>8.3337343646148199E-3</v>
      </c>
      <c r="I120" s="313">
        <v>9.7475709238397101E-3</v>
      </c>
      <c r="J120" s="313">
        <v>9.9248339949005171E-3</v>
      </c>
      <c r="K120" s="313">
        <v>9.0515958194297141E-3</v>
      </c>
      <c r="L120" s="313">
        <v>1.0827745478116491E-2</v>
      </c>
      <c r="M120" s="313">
        <v>1.1939721338100284E-2</v>
      </c>
      <c r="N120" s="313">
        <v>1.2655597226906679E-2</v>
      </c>
      <c r="O120" s="313">
        <v>1.2290714353361487E-2</v>
      </c>
      <c r="P120" s="313">
        <v>1.1679279916209317E-2</v>
      </c>
      <c r="Q120" s="313">
        <v>-3.9599331619211142E-4</v>
      </c>
      <c r="R120" s="313">
        <v>-3.3247619564580333E-4</v>
      </c>
      <c r="S120" s="313">
        <v>-3.1520356127678895E-4</v>
      </c>
      <c r="T120" s="313">
        <v>-3.1548780510792795E-4</v>
      </c>
      <c r="U120" s="313">
        <v>-3.0808158632833482E-4</v>
      </c>
      <c r="V120" s="313">
        <v>-1.829332441323217E-4</v>
      </c>
      <c r="W120" s="313">
        <v>-2.1132477704455255E-4</v>
      </c>
      <c r="X120" s="313">
        <v>-1.2051794835521434E-4</v>
      </c>
      <c r="Y120" s="313">
        <v>-8.1823098563127417E-4</v>
      </c>
      <c r="Z120" s="313">
        <v>-8.2111253657934924E-4</v>
      </c>
      <c r="AA120" s="313">
        <v>-8.2230919439041372E-4</v>
      </c>
      <c r="AB120" s="313">
        <v>-8.2260290052182938E-4</v>
      </c>
      <c r="AC120" s="313">
        <v>-6.4676922163098283E-4</v>
      </c>
    </row>
    <row r="121" spans="1:29" s="278" customFormat="1" hidden="1" outlineLevel="1" x14ac:dyDescent="0.3">
      <c r="A121" s="281" t="s">
        <v>254</v>
      </c>
      <c r="B121" s="314">
        <v>5.0084459591544353E-2</v>
      </c>
      <c r="E121" s="280"/>
      <c r="F121" s="280"/>
      <c r="G121" s="280"/>
      <c r="H121" s="280"/>
      <c r="I121" s="280"/>
      <c r="J121" s="280"/>
      <c r="K121" s="280"/>
      <c r="L121" s="280"/>
      <c r="M121" s="280"/>
      <c r="N121" s="280"/>
      <c r="O121" s="280"/>
      <c r="P121" s="280"/>
      <c r="Q121" s="280"/>
      <c r="R121" s="280"/>
      <c r="S121" s="280"/>
      <c r="T121" s="280"/>
      <c r="U121" s="280"/>
    </row>
    <row r="122" spans="1:29" s="278" customFormat="1" hidden="1" outlineLevel="1" x14ac:dyDescent="0.3">
      <c r="A122" s="281"/>
      <c r="B122" s="313">
        <v>5.9037666257983006E-2</v>
      </c>
      <c r="D122" s="299"/>
    </row>
    <row r="123" spans="1:29" s="278" customFormat="1" hidden="1" outlineLevel="1" x14ac:dyDescent="0.3">
      <c r="A123" s="281" t="s">
        <v>255</v>
      </c>
      <c r="D123" s="299"/>
      <c r="E123" s="289">
        <v>-1817.0000000000007</v>
      </c>
      <c r="F123" s="289">
        <v>-2132.9999999999991</v>
      </c>
      <c r="G123" s="289">
        <v>4579.879598243183</v>
      </c>
      <c r="H123" s="289">
        <v>4568.0356571478642</v>
      </c>
      <c r="I123" s="289">
        <v>5269.9356884933222</v>
      </c>
      <c r="J123" s="289">
        <v>5358.4396857711763</v>
      </c>
      <c r="K123" s="289">
        <v>4925.9880819067748</v>
      </c>
      <c r="L123" s="289">
        <v>5809.2885026380018</v>
      </c>
      <c r="M123" s="289">
        <v>6363.3661024111207</v>
      </c>
      <c r="N123" s="289">
        <v>6715.2021812646772</v>
      </c>
      <c r="O123" s="289">
        <v>6533.6798648741151</v>
      </c>
      <c r="P123" s="289">
        <v>6230.374425335247</v>
      </c>
      <c r="Q123" s="289">
        <v>247.84402822692593</v>
      </c>
      <c r="R123" s="289">
        <v>279.79506058663679</v>
      </c>
      <c r="S123" s="289">
        <v>290.08751279125136</v>
      </c>
      <c r="T123" s="289">
        <v>296.05038280196942</v>
      </c>
      <c r="U123" s="289">
        <v>299.79132338233563</v>
      </c>
      <c r="V123" s="289">
        <v>362.18018500043519</v>
      </c>
      <c r="W123" s="289">
        <v>348.32713910096106</v>
      </c>
      <c r="X123" s="289">
        <v>393.49263813944492</v>
      </c>
      <c r="Y123" s="289">
        <v>47.456943968143804</v>
      </c>
      <c r="Z123" s="289">
        <v>47.456943968143776</v>
      </c>
      <c r="AA123" s="289">
        <v>23.02886101648258</v>
      </c>
      <c r="AB123" s="289">
        <v>0</v>
      </c>
      <c r="AC123" s="289">
        <v>0</v>
      </c>
    </row>
    <row r="124" spans="1:29" s="278" customFormat="1" hidden="1" outlineLevel="1" x14ac:dyDescent="0.3">
      <c r="A124" s="281" t="s">
        <v>256</v>
      </c>
      <c r="B124" s="313">
        <v>4.6782154712848495E-2</v>
      </c>
      <c r="E124" s="315">
        <v>-3.6603545527800173E-3</v>
      </c>
      <c r="F124" s="315">
        <v>-4.2969379532634957E-3</v>
      </c>
      <c r="G124" s="315">
        <v>9.2254715553405538E-3</v>
      </c>
      <c r="H124" s="315">
        <v>9.2016137356459252E-3</v>
      </c>
      <c r="I124" s="315">
        <v>1.0615484697745906E-2</v>
      </c>
      <c r="J124" s="315">
        <v>1.0793762552415707E-2</v>
      </c>
      <c r="K124" s="315">
        <v>9.9226545058105475E-3</v>
      </c>
      <c r="L124" s="315">
        <v>1.1701928989227565E-2</v>
      </c>
      <c r="M124" s="315">
        <v>1.2818034123982433E-2</v>
      </c>
      <c r="N124" s="315">
        <v>1.3526754444676263E-2</v>
      </c>
      <c r="O124" s="315">
        <v>1.3161105319934417E-2</v>
      </c>
      <c r="P124" s="315">
        <v>1.2550142598093599E-2</v>
      </c>
      <c r="Q124" s="315">
        <v>4.9924413590383618E-4</v>
      </c>
      <c r="R124" s="315">
        <v>5.6360463575438858E-4</v>
      </c>
      <c r="S124" s="315">
        <v>5.8433721682154085E-4</v>
      </c>
      <c r="T124" s="315">
        <v>5.9634851242266855E-4</v>
      </c>
      <c r="U124" s="315">
        <v>6.0388406880009524E-4</v>
      </c>
      <c r="V124" s="315">
        <v>7.2955695077905371E-4</v>
      </c>
      <c r="W124" s="315">
        <v>7.0165209473230315E-4</v>
      </c>
      <c r="X124" s="315">
        <v>7.926311298191922E-4</v>
      </c>
      <c r="Y124" s="315">
        <v>9.5594802721329979E-5</v>
      </c>
      <c r="Z124" s="315">
        <v>9.5594802721329924E-5</v>
      </c>
      <c r="AA124" s="315">
        <v>4.6388141369687194E-5</v>
      </c>
      <c r="AB124" s="315">
        <v>0</v>
      </c>
      <c r="AC124" s="315">
        <v>0</v>
      </c>
    </row>
    <row r="125" spans="1:29" s="278" customFormat="1" hidden="1" outlineLevel="1" x14ac:dyDescent="0.3">
      <c r="E125" s="315"/>
      <c r="F125" s="315"/>
      <c r="G125" s="315"/>
      <c r="H125" s="315"/>
      <c r="I125" s="315"/>
      <c r="J125" s="315"/>
      <c r="K125" s="315"/>
      <c r="L125" s="315"/>
      <c r="M125" s="315"/>
      <c r="N125" s="315"/>
      <c r="O125" s="315"/>
      <c r="P125" s="315"/>
      <c r="Q125" s="315"/>
      <c r="R125" s="315"/>
      <c r="S125" s="315"/>
      <c r="T125" s="315"/>
      <c r="U125" s="315"/>
      <c r="V125" s="315"/>
      <c r="W125" s="315"/>
    </row>
    <row r="126" spans="1:29" s="278" customFormat="1" hidden="1" outlineLevel="1" x14ac:dyDescent="0.3">
      <c r="E126" s="315"/>
      <c r="F126" s="315"/>
      <c r="G126" s="315"/>
      <c r="H126" s="315"/>
      <c r="I126" s="315"/>
      <c r="J126" s="315"/>
      <c r="K126" s="315"/>
      <c r="L126" s="315"/>
      <c r="M126" s="315"/>
      <c r="N126" s="315"/>
      <c r="O126" s="315"/>
      <c r="P126" s="315"/>
      <c r="Q126" s="315"/>
      <c r="R126" s="315"/>
      <c r="S126" s="315"/>
      <c r="T126" s="315"/>
      <c r="U126" s="315"/>
      <c r="V126" s="315"/>
      <c r="W126" s="315"/>
    </row>
    <row r="127" spans="1:29" s="316" customFormat="1" collapsed="1" x14ac:dyDescent="0.3">
      <c r="E127" s="317"/>
      <c r="F127" s="317"/>
      <c r="G127" s="317"/>
      <c r="H127" s="317"/>
      <c r="I127" s="317"/>
      <c r="J127" s="317"/>
      <c r="K127" s="317"/>
      <c r="L127" s="317"/>
      <c r="M127" s="317"/>
      <c r="N127" s="317"/>
      <c r="O127" s="317"/>
      <c r="P127" s="317"/>
      <c r="Q127" s="317"/>
      <c r="R127" s="317"/>
      <c r="S127" s="317"/>
      <c r="T127" s="317"/>
      <c r="U127" s="317"/>
      <c r="V127" s="317"/>
      <c r="W127" s="317"/>
    </row>
    <row r="128" spans="1:29" s="318" customFormat="1" x14ac:dyDescent="0.3">
      <c r="E128" s="319"/>
      <c r="F128" s="319"/>
      <c r="G128" s="319"/>
      <c r="H128" s="319"/>
      <c r="I128" s="319"/>
      <c r="J128" s="319"/>
      <c r="K128" s="319"/>
      <c r="L128" s="319"/>
      <c r="M128" s="319"/>
      <c r="N128" s="319"/>
      <c r="O128" s="319"/>
      <c r="P128" s="319"/>
      <c r="Q128" s="319"/>
      <c r="R128" s="319"/>
      <c r="S128" s="319"/>
      <c r="T128" s="319"/>
      <c r="U128" s="319"/>
      <c r="V128" s="319"/>
      <c r="W128" s="319"/>
    </row>
    <row r="129" spans="1:39" s="318" customFormat="1" x14ac:dyDescent="0.3">
      <c r="E129" s="319"/>
      <c r="F129" s="319"/>
      <c r="G129" s="319"/>
      <c r="H129" s="319"/>
      <c r="I129" s="319"/>
      <c r="J129" s="319"/>
      <c r="K129" s="319"/>
      <c r="L129" s="319"/>
      <c r="M129" s="319"/>
      <c r="N129" s="319"/>
      <c r="O129" s="319"/>
      <c r="P129" s="319"/>
      <c r="Q129" s="319"/>
      <c r="R129" s="319"/>
      <c r="S129" s="319"/>
      <c r="T129" s="319"/>
      <c r="U129" s="319"/>
      <c r="V129" s="319"/>
      <c r="W129" s="319"/>
    </row>
    <row r="130" spans="1:39" ht="18" customHeight="1" x14ac:dyDescent="0.35">
      <c r="A130" s="145" t="s">
        <v>257</v>
      </c>
      <c r="B130" s="140"/>
      <c r="C130" s="320"/>
      <c r="D130" s="140"/>
      <c r="E130" s="321" t="s">
        <v>316</v>
      </c>
      <c r="F130" s="140"/>
      <c r="G130" s="140"/>
      <c r="H130" s="140"/>
      <c r="I130" s="140"/>
      <c r="J130" s="140"/>
      <c r="K130" s="140"/>
      <c r="L130" s="140"/>
      <c r="M130" s="140"/>
      <c r="N130" s="140"/>
      <c r="O130" s="140"/>
      <c r="P130" s="140"/>
      <c r="Q130" s="140"/>
      <c r="R130" s="140"/>
      <c r="S130" s="140"/>
      <c r="T130" s="140"/>
      <c r="U130" s="140"/>
      <c r="V130" s="140"/>
      <c r="W130" s="140"/>
      <c r="X130" s="140"/>
      <c r="Y130" s="140"/>
      <c r="Z130" s="140"/>
      <c r="AA130" s="140"/>
      <c r="AB130" s="140"/>
      <c r="AC130" s="140"/>
      <c r="AD130" s="140"/>
      <c r="AE130" s="140"/>
      <c r="AF130" s="140"/>
      <c r="AG130" s="142"/>
      <c r="AH130" s="142"/>
      <c r="AI130" s="142"/>
      <c r="AJ130" s="142"/>
      <c r="AK130" s="142"/>
      <c r="AL130" s="142"/>
      <c r="AM130" s="142"/>
    </row>
    <row r="131" spans="1:39" ht="18" customHeight="1" x14ac:dyDescent="0.3">
      <c r="A131" s="322"/>
      <c r="B131" s="322"/>
      <c r="D131" s="322"/>
      <c r="E131" s="322"/>
      <c r="F131" s="322"/>
      <c r="G131" s="322"/>
      <c r="H131" s="322"/>
      <c r="I131" s="322"/>
      <c r="J131" s="322"/>
      <c r="K131" s="322"/>
      <c r="L131" s="322"/>
      <c r="M131" s="322"/>
      <c r="N131" s="322"/>
      <c r="O131" s="322"/>
      <c r="P131" s="322"/>
      <c r="Q131" s="322"/>
      <c r="R131" s="322"/>
      <c r="S131" s="322"/>
      <c r="T131" s="322"/>
      <c r="U131" s="322"/>
      <c r="V131" s="322"/>
      <c r="W131" s="322"/>
      <c r="X131" s="322"/>
      <c r="Y131" s="322"/>
      <c r="Z131" s="322"/>
      <c r="AA131" s="322"/>
      <c r="AB131" s="322"/>
      <c r="AC131" s="322"/>
      <c r="AD131" s="322"/>
      <c r="AE131" s="322"/>
      <c r="AF131" s="322"/>
    </row>
    <row r="132" spans="1:39" ht="18" customHeight="1" x14ac:dyDescent="0.3">
      <c r="A132" s="322"/>
      <c r="B132" s="322"/>
      <c r="C132" s="322"/>
      <c r="D132" s="322"/>
      <c r="E132" s="322"/>
      <c r="F132" s="322"/>
      <c r="G132" s="322"/>
      <c r="H132" s="322"/>
      <c r="I132" s="322"/>
      <c r="J132" s="322"/>
      <c r="K132" s="322"/>
      <c r="L132" s="322"/>
      <c r="M132" s="322"/>
      <c r="N132" s="322"/>
      <c r="O132" s="322"/>
      <c r="P132" s="322"/>
      <c r="Q132" s="322"/>
      <c r="R132" s="322"/>
      <c r="S132" s="322"/>
      <c r="T132" s="322"/>
      <c r="U132" s="322"/>
      <c r="V132" s="322"/>
      <c r="W132" s="322"/>
      <c r="X132" s="322"/>
      <c r="Y132" s="322"/>
      <c r="Z132" s="322"/>
      <c r="AA132" s="322"/>
      <c r="AB132" s="322"/>
      <c r="AC132" s="322"/>
      <c r="AD132" s="322"/>
      <c r="AE132" s="322"/>
      <c r="AF132" s="322"/>
    </row>
    <row r="133" spans="1:39" ht="18" customHeight="1" x14ac:dyDescent="0.3">
      <c r="A133" s="323" t="s">
        <v>258</v>
      </c>
      <c r="B133" s="322"/>
      <c r="D133" s="324"/>
      <c r="E133" s="325">
        <v>2021</v>
      </c>
      <c r="F133" s="325">
        <v>2022</v>
      </c>
      <c r="G133" s="325">
        <v>2023</v>
      </c>
      <c r="H133" s="325">
        <v>2024</v>
      </c>
      <c r="I133" s="325">
        <v>2025</v>
      </c>
      <c r="J133" s="325">
        <v>2026</v>
      </c>
      <c r="K133" s="325">
        <v>2027</v>
      </c>
      <c r="L133" s="325">
        <v>2028</v>
      </c>
      <c r="M133" s="325">
        <v>2029</v>
      </c>
      <c r="N133" s="325">
        <v>2030</v>
      </c>
      <c r="O133" s="325">
        <v>2031</v>
      </c>
      <c r="P133" s="325">
        <v>2032</v>
      </c>
      <c r="Q133" s="325">
        <v>2033</v>
      </c>
      <c r="R133" s="325">
        <v>2034</v>
      </c>
      <c r="S133" s="325">
        <v>2035</v>
      </c>
      <c r="T133" s="325">
        <v>2036</v>
      </c>
      <c r="U133" s="325">
        <v>2037</v>
      </c>
      <c r="V133" s="325">
        <v>2038</v>
      </c>
      <c r="W133" s="325">
        <v>2039</v>
      </c>
      <c r="X133" s="325">
        <v>2040</v>
      </c>
      <c r="Y133" s="325">
        <v>2041</v>
      </c>
      <c r="Z133" s="325">
        <v>2042</v>
      </c>
      <c r="AA133" s="325">
        <v>2043</v>
      </c>
      <c r="AB133" s="325">
        <v>2044</v>
      </c>
      <c r="AC133" s="322"/>
      <c r="AD133" s="322"/>
      <c r="AE133" s="322"/>
      <c r="AF133" s="322"/>
    </row>
    <row r="134" spans="1:39" ht="18" customHeight="1" x14ac:dyDescent="0.3">
      <c r="A134" s="322" t="s">
        <v>259</v>
      </c>
      <c r="B134" s="322"/>
      <c r="D134" s="322"/>
      <c r="E134" s="326">
        <v>0</v>
      </c>
      <c r="F134" s="326">
        <v>0</v>
      </c>
      <c r="G134" s="326">
        <v>-12</v>
      </c>
      <c r="H134" s="326">
        <v>-12</v>
      </c>
      <c r="I134" s="326">
        <v>-12</v>
      </c>
      <c r="J134" s="326">
        <v>-12</v>
      </c>
      <c r="K134" s="326">
        <v>-12</v>
      </c>
      <c r="L134" s="326">
        <v>-12</v>
      </c>
      <c r="M134" s="326">
        <v>-12</v>
      </c>
      <c r="N134" s="326">
        <v>-12</v>
      </c>
      <c r="O134" s="326">
        <v>-12</v>
      </c>
      <c r="P134" s="326">
        <v>-12</v>
      </c>
      <c r="Q134" s="326">
        <v>0</v>
      </c>
      <c r="R134" s="326">
        <v>0</v>
      </c>
      <c r="S134" s="326">
        <v>0</v>
      </c>
      <c r="T134" s="326">
        <v>0</v>
      </c>
      <c r="U134" s="326">
        <v>0</v>
      </c>
      <c r="V134" s="326">
        <v>0</v>
      </c>
      <c r="W134" s="326">
        <v>0</v>
      </c>
      <c r="X134" s="326">
        <v>0</v>
      </c>
      <c r="Y134" s="326">
        <v>0</v>
      </c>
      <c r="Z134" s="326">
        <v>0</v>
      </c>
      <c r="AA134" s="326">
        <v>0</v>
      </c>
      <c r="AB134" s="326">
        <v>0</v>
      </c>
      <c r="AC134" s="322"/>
      <c r="AD134" s="322"/>
      <c r="AE134" s="322"/>
      <c r="AF134" s="322"/>
    </row>
    <row r="135" spans="1:39" ht="18" customHeight="1" x14ac:dyDescent="0.3">
      <c r="A135" s="322" t="s">
        <v>260</v>
      </c>
      <c r="B135" s="322"/>
      <c r="D135" s="322"/>
      <c r="E135" s="327">
        <v>0</v>
      </c>
      <c r="F135" s="327">
        <v>0</v>
      </c>
      <c r="G135" s="327">
        <v>0.44999999999999996</v>
      </c>
      <c r="H135" s="327">
        <v>1.3162499999999999</v>
      </c>
      <c r="I135" s="327">
        <v>2.1175312499999999</v>
      </c>
      <c r="J135" s="327">
        <v>2.8587164062500001</v>
      </c>
      <c r="K135" s="327">
        <v>3.5443126757812502</v>
      </c>
      <c r="L135" s="327">
        <v>4.178489225097656</v>
      </c>
      <c r="M135" s="327">
        <v>4.7651025332153329</v>
      </c>
      <c r="N135" s="327">
        <v>5.3077198432241817</v>
      </c>
      <c r="O135" s="327">
        <v>5.8431022557662473</v>
      </c>
      <c r="P135" s="327">
        <v>6.378484668308313</v>
      </c>
      <c r="Q135" s="327">
        <v>6.4638670808503784</v>
      </c>
      <c r="R135" s="327">
        <v>6.1329994933924432</v>
      </c>
      <c r="S135" s="327">
        <v>5.8671006559345091</v>
      </c>
      <c r="T135" s="327">
        <v>5.6612979122265754</v>
      </c>
      <c r="U135" s="327">
        <v>5.5110840552373883</v>
      </c>
      <c r="V135" s="327">
        <v>5.4122899184630491</v>
      </c>
      <c r="W135" s="327">
        <v>5.3610590228874386</v>
      </c>
      <c r="X135" s="327">
        <v>5.3538241254206529</v>
      </c>
      <c r="Y135" s="327">
        <v>5.3538241254206529</v>
      </c>
      <c r="Z135" s="327">
        <v>5.353824125420652</v>
      </c>
      <c r="AA135" s="327">
        <v>0</v>
      </c>
      <c r="AB135" s="327">
        <v>0</v>
      </c>
      <c r="AC135" s="322"/>
      <c r="AD135" s="322"/>
      <c r="AE135" s="322"/>
      <c r="AF135" s="322"/>
    </row>
    <row r="136" spans="1:39" x14ac:dyDescent="0.3">
      <c r="A136" s="322"/>
      <c r="B136" s="322"/>
      <c r="C136" s="322"/>
      <c r="D136" s="322"/>
      <c r="E136" s="328"/>
      <c r="F136" s="328"/>
      <c r="G136" s="328"/>
      <c r="H136" s="328"/>
      <c r="I136" s="328"/>
      <c r="J136" s="328"/>
      <c r="K136" s="328"/>
      <c r="L136" s="328"/>
      <c r="M136" s="328"/>
      <c r="N136" s="322"/>
      <c r="O136" s="322"/>
      <c r="P136" s="322"/>
      <c r="Q136" s="322"/>
      <c r="R136" s="322"/>
      <c r="S136" s="322"/>
      <c r="T136" s="322"/>
      <c r="U136" s="322"/>
      <c r="V136" s="322"/>
      <c r="W136" s="322"/>
      <c r="X136" s="322"/>
      <c r="Y136" s="322"/>
      <c r="Z136" s="322"/>
      <c r="AA136" s="322"/>
      <c r="AB136" s="322"/>
      <c r="AC136" s="322"/>
      <c r="AD136" s="322"/>
      <c r="AE136" s="322"/>
      <c r="AF136" s="322"/>
    </row>
    <row r="137" spans="1:39" x14ac:dyDescent="0.3">
      <c r="A137" s="325" t="s">
        <v>261</v>
      </c>
      <c r="B137" s="322"/>
      <c r="C137" s="322"/>
      <c r="D137" s="322"/>
      <c r="E137" s="325">
        <v>2021</v>
      </c>
      <c r="F137" s="325">
        <v>2022</v>
      </c>
      <c r="G137" s="325">
        <v>2023</v>
      </c>
      <c r="H137" s="325">
        <v>2024</v>
      </c>
      <c r="I137" s="325">
        <v>2025</v>
      </c>
      <c r="J137" s="325">
        <v>2026</v>
      </c>
      <c r="K137" s="325">
        <v>2027</v>
      </c>
      <c r="L137" s="325">
        <v>2028</v>
      </c>
      <c r="M137" s="325">
        <v>2029</v>
      </c>
      <c r="N137" s="325">
        <v>2030</v>
      </c>
      <c r="O137" s="325">
        <v>2031</v>
      </c>
      <c r="P137" s="325">
        <v>2032</v>
      </c>
      <c r="Q137" s="325">
        <v>2033</v>
      </c>
      <c r="R137" s="325">
        <v>2034</v>
      </c>
      <c r="S137" s="325">
        <v>2035</v>
      </c>
      <c r="T137" s="325">
        <v>2036</v>
      </c>
      <c r="U137" s="325">
        <v>2037</v>
      </c>
      <c r="V137" s="325">
        <v>2038</v>
      </c>
      <c r="W137" s="325">
        <v>2039</v>
      </c>
      <c r="X137" s="325">
        <v>2040</v>
      </c>
      <c r="Y137" s="325">
        <v>2041</v>
      </c>
      <c r="Z137" s="325">
        <v>2042</v>
      </c>
      <c r="AA137" s="325">
        <v>2043</v>
      </c>
      <c r="AB137" s="325">
        <v>2044</v>
      </c>
      <c r="AC137" s="325"/>
      <c r="AD137" s="322"/>
      <c r="AE137" s="322"/>
      <c r="AF137" s="322"/>
    </row>
    <row r="138" spans="1:39" x14ac:dyDescent="0.3">
      <c r="A138" s="329" t="s">
        <v>262</v>
      </c>
      <c r="B138" s="322"/>
      <c r="C138" s="322"/>
      <c r="D138" s="322"/>
      <c r="E138" s="330">
        <v>0</v>
      </c>
      <c r="F138" s="330">
        <v>0</v>
      </c>
      <c r="G138" s="330">
        <v>-6.5700000000000003E-3</v>
      </c>
      <c r="H138" s="330">
        <v>-6.5700000000000003E-3</v>
      </c>
      <c r="I138" s="330">
        <v>-6.5700000000000003E-3</v>
      </c>
      <c r="J138" s="330">
        <v>-6.5700000000000003E-3</v>
      </c>
      <c r="K138" s="330">
        <v>-6.5700000000000003E-3</v>
      </c>
      <c r="L138" s="330">
        <v>-6.5700000000000003E-3</v>
      </c>
      <c r="M138" s="330">
        <v>-6.5700000000000003E-3</v>
      </c>
      <c r="N138" s="330">
        <v>-6.5700000000000003E-3</v>
      </c>
      <c r="O138" s="330">
        <v>-6.5700000000000003E-3</v>
      </c>
      <c r="P138" s="330">
        <v>-6.5700000000000003E-3</v>
      </c>
      <c r="Q138" s="330">
        <v>0</v>
      </c>
      <c r="R138" s="330">
        <v>0</v>
      </c>
      <c r="S138" s="330">
        <v>0</v>
      </c>
      <c r="T138" s="330">
        <v>0</v>
      </c>
      <c r="U138" s="330">
        <v>0</v>
      </c>
      <c r="V138" s="330">
        <v>0</v>
      </c>
      <c r="W138" s="330">
        <v>0</v>
      </c>
      <c r="X138" s="330">
        <v>0</v>
      </c>
      <c r="Y138" s="330">
        <v>0</v>
      </c>
      <c r="Z138" s="330">
        <v>0</v>
      </c>
      <c r="AA138" s="330">
        <v>0</v>
      </c>
      <c r="AB138" s="330">
        <v>0</v>
      </c>
      <c r="AC138" s="331"/>
      <c r="AD138" s="322"/>
      <c r="AE138" s="322"/>
      <c r="AF138" s="322"/>
    </row>
    <row r="139" spans="1:39" x14ac:dyDescent="0.3">
      <c r="A139" s="322" t="s">
        <v>180</v>
      </c>
      <c r="B139" s="322"/>
      <c r="C139" s="322"/>
      <c r="D139" s="322"/>
      <c r="E139" s="332">
        <v>0.28651666666666664</v>
      </c>
      <c r="F139" s="332">
        <v>0.27930277777777773</v>
      </c>
      <c r="G139" s="332">
        <v>0.27791657407407405</v>
      </c>
      <c r="H139" s="332">
        <v>0.27892679012345672</v>
      </c>
      <c r="I139" s="332">
        <v>0.29550521102773419</v>
      </c>
      <c r="J139" s="332">
        <v>0.29550521102773419</v>
      </c>
      <c r="K139" s="332">
        <v>0.29550521102773419</v>
      </c>
      <c r="L139" s="332">
        <v>0.29550521102773419</v>
      </c>
      <c r="M139" s="332">
        <v>0.29550521102773419</v>
      </c>
      <c r="N139" s="332">
        <v>0.29550521102773419</v>
      </c>
      <c r="O139" s="332">
        <v>0.29550521102773419</v>
      </c>
      <c r="P139" s="332">
        <v>0.29550521102773419</v>
      </c>
      <c r="Q139" s="332">
        <v>0.30207521102773421</v>
      </c>
      <c r="R139" s="332">
        <v>0.30207521102773421</v>
      </c>
      <c r="S139" s="332">
        <v>0.30207521102773421</v>
      </c>
      <c r="T139" s="332">
        <v>0.30207521102773421</v>
      </c>
      <c r="U139" s="332">
        <v>0.30207521102773421</v>
      </c>
      <c r="V139" s="332">
        <v>0.30207521102773421</v>
      </c>
      <c r="W139" s="332">
        <v>0.30207521102773421</v>
      </c>
      <c r="X139" s="332">
        <v>0.30207521102773421</v>
      </c>
      <c r="Y139" s="332">
        <v>0.30207521102773421</v>
      </c>
      <c r="Z139" s="332">
        <v>0</v>
      </c>
      <c r="AA139" s="332">
        <v>0</v>
      </c>
      <c r="AB139" s="332">
        <v>0</v>
      </c>
      <c r="AC139" s="333"/>
      <c r="AD139" s="322"/>
      <c r="AE139" s="322"/>
      <c r="AF139" s="322"/>
    </row>
    <row r="140" spans="1:39" x14ac:dyDescent="0.3">
      <c r="A140" s="322" t="s">
        <v>263</v>
      </c>
      <c r="C140" s="334"/>
      <c r="D140" s="322"/>
      <c r="E140" s="335">
        <v>0</v>
      </c>
      <c r="F140" s="335">
        <v>0</v>
      </c>
      <c r="G140" s="335">
        <v>6.5700000000000003E-3</v>
      </c>
      <c r="H140" s="335">
        <v>6.5700000000000003E-3</v>
      </c>
      <c r="I140" s="335">
        <v>6.5700000000000003E-3</v>
      </c>
      <c r="J140" s="335">
        <v>6.5700000000000003E-3</v>
      </c>
      <c r="K140" s="335">
        <v>6.5700000000000003E-3</v>
      </c>
      <c r="L140" s="335">
        <v>6.5700000000000003E-3</v>
      </c>
      <c r="M140" s="335">
        <v>6.5700000000000003E-3</v>
      </c>
      <c r="N140" s="335">
        <v>6.5700000000000003E-3</v>
      </c>
      <c r="O140" s="335">
        <v>6.5700000000000003E-3</v>
      </c>
      <c r="P140" s="335">
        <v>6.5700000000000003E-3</v>
      </c>
      <c r="Q140" s="335">
        <v>0</v>
      </c>
      <c r="R140" s="335">
        <v>0</v>
      </c>
      <c r="S140" s="335">
        <v>0</v>
      </c>
      <c r="T140" s="335">
        <v>0</v>
      </c>
      <c r="U140" s="335">
        <v>0</v>
      </c>
      <c r="V140" s="335">
        <v>0</v>
      </c>
      <c r="W140" s="335">
        <v>0</v>
      </c>
      <c r="X140" s="335">
        <v>0</v>
      </c>
      <c r="Y140" s="335">
        <v>0</v>
      </c>
      <c r="Z140" s="335">
        <v>0</v>
      </c>
      <c r="AA140" s="335">
        <v>0</v>
      </c>
      <c r="AB140" s="335">
        <v>0</v>
      </c>
      <c r="AC140" s="322"/>
      <c r="AD140" s="322"/>
      <c r="AE140" s="322"/>
      <c r="AF140" s="322"/>
    </row>
    <row r="141" spans="1:39" x14ac:dyDescent="0.3">
      <c r="A141" s="322" t="s">
        <v>181</v>
      </c>
      <c r="B141" s="322"/>
      <c r="C141" s="322"/>
      <c r="D141" s="322"/>
      <c r="E141" s="333">
        <v>0.28651666666666664</v>
      </c>
      <c r="F141" s="333">
        <v>0.27930277777777773</v>
      </c>
      <c r="G141" s="333">
        <v>0.28448657407407407</v>
      </c>
      <c r="H141" s="333">
        <v>0.28549679012345675</v>
      </c>
      <c r="I141" s="333">
        <v>0.30207521102773421</v>
      </c>
      <c r="J141" s="333">
        <v>0.30207521102773421</v>
      </c>
      <c r="K141" s="333">
        <v>0.30207521102773421</v>
      </c>
      <c r="L141" s="333">
        <v>0.30207521102773421</v>
      </c>
      <c r="M141" s="333">
        <v>0.30207521102773421</v>
      </c>
      <c r="N141" s="333">
        <v>0.30207521102773421</v>
      </c>
      <c r="O141" s="333">
        <v>0.30207521102773421</v>
      </c>
      <c r="P141" s="333">
        <v>0.30207521102773421</v>
      </c>
      <c r="Q141" s="333">
        <v>0.30207521102773421</v>
      </c>
      <c r="R141" s="333">
        <v>0.30207521102773421</v>
      </c>
      <c r="S141" s="333">
        <v>0.30207521102773421</v>
      </c>
      <c r="T141" s="333">
        <v>0.30207521102773421</v>
      </c>
      <c r="U141" s="333">
        <v>0.30207521102773421</v>
      </c>
      <c r="V141" s="333">
        <v>0.30207521102773421</v>
      </c>
      <c r="W141" s="333">
        <v>0.30207521102773421</v>
      </c>
      <c r="X141" s="333">
        <v>0.30207521102773421</v>
      </c>
      <c r="Y141" s="333">
        <v>0.30207521102773421</v>
      </c>
      <c r="Z141" s="333">
        <v>0</v>
      </c>
      <c r="AA141" s="333">
        <v>0</v>
      </c>
      <c r="AB141" s="333">
        <v>0</v>
      </c>
      <c r="AC141" s="322"/>
      <c r="AD141" s="322"/>
      <c r="AE141" s="322"/>
      <c r="AF141" s="322"/>
    </row>
    <row r="142" spans="1:39" x14ac:dyDescent="0.3">
      <c r="A142" s="322"/>
      <c r="B142" s="322"/>
      <c r="C142" s="322"/>
      <c r="D142" s="322"/>
      <c r="E142" s="336"/>
      <c r="F142" s="336"/>
      <c r="G142" s="336"/>
      <c r="H142" s="336"/>
      <c r="I142" s="336"/>
      <c r="J142" s="336"/>
      <c r="K142" s="336"/>
      <c r="L142" s="336"/>
      <c r="M142" s="336"/>
      <c r="N142" s="322"/>
      <c r="O142" s="322"/>
      <c r="P142" s="322"/>
      <c r="Q142" s="322"/>
      <c r="R142" s="322"/>
      <c r="S142" s="322"/>
      <c r="T142" s="322"/>
      <c r="U142" s="322"/>
      <c r="V142" s="322"/>
      <c r="W142" s="322"/>
      <c r="X142" s="322"/>
      <c r="Y142" s="322"/>
      <c r="Z142" s="322"/>
      <c r="AA142" s="322"/>
      <c r="AB142" s="322"/>
      <c r="AC142" s="322"/>
      <c r="AD142" s="322"/>
      <c r="AE142" s="322"/>
      <c r="AF142" s="322"/>
    </row>
    <row r="143" spans="1:39" x14ac:dyDescent="0.3">
      <c r="A143" s="325" t="s">
        <v>264</v>
      </c>
      <c r="B143" s="322"/>
      <c r="C143" s="322"/>
      <c r="D143" s="322"/>
      <c r="E143" s="325">
        <v>2021</v>
      </c>
      <c r="F143" s="325">
        <v>2022</v>
      </c>
      <c r="G143" s="325">
        <v>2023</v>
      </c>
      <c r="H143" s="325">
        <v>2024</v>
      </c>
      <c r="I143" s="325">
        <v>2025</v>
      </c>
      <c r="J143" s="325">
        <v>2026</v>
      </c>
      <c r="K143" s="325">
        <v>2027</v>
      </c>
      <c r="L143" s="325">
        <v>2028</v>
      </c>
      <c r="M143" s="325">
        <v>2029</v>
      </c>
      <c r="N143" s="325">
        <v>2030</v>
      </c>
      <c r="O143" s="325">
        <v>2031</v>
      </c>
      <c r="P143" s="325">
        <v>2032</v>
      </c>
      <c r="Q143" s="325">
        <v>2033</v>
      </c>
      <c r="R143" s="325">
        <v>2034</v>
      </c>
      <c r="S143" s="325">
        <v>2035</v>
      </c>
      <c r="T143" s="325">
        <v>2036</v>
      </c>
      <c r="U143" s="325">
        <v>2037</v>
      </c>
      <c r="V143" s="325">
        <v>2038</v>
      </c>
      <c r="W143" s="325">
        <v>2039</v>
      </c>
      <c r="X143" s="325">
        <v>2040</v>
      </c>
      <c r="Y143" s="325">
        <v>2041</v>
      </c>
      <c r="Z143" s="325">
        <v>2042</v>
      </c>
      <c r="AA143" s="325">
        <v>2043</v>
      </c>
      <c r="AB143" s="325">
        <v>2044</v>
      </c>
      <c r="AC143" s="325"/>
      <c r="AD143" s="322"/>
      <c r="AE143" s="322"/>
      <c r="AF143" s="322"/>
    </row>
    <row r="144" spans="1:39" x14ac:dyDescent="0.3">
      <c r="A144" s="322" t="s">
        <v>265</v>
      </c>
      <c r="B144" s="322"/>
      <c r="C144" s="322"/>
      <c r="D144" s="322"/>
      <c r="E144" s="337">
        <v>380</v>
      </c>
      <c r="F144" s="337">
        <v>380</v>
      </c>
      <c r="G144" s="337">
        <v>380</v>
      </c>
      <c r="H144" s="337">
        <v>380</v>
      </c>
      <c r="I144" s="337">
        <v>380</v>
      </c>
      <c r="J144" s="337">
        <v>380</v>
      </c>
      <c r="K144" s="337">
        <v>380</v>
      </c>
      <c r="L144" s="337">
        <v>380</v>
      </c>
      <c r="M144" s="337">
        <v>380</v>
      </c>
      <c r="N144" s="337">
        <v>380</v>
      </c>
      <c r="O144" s="337">
        <v>380</v>
      </c>
      <c r="P144" s="337">
        <v>380</v>
      </c>
      <c r="Q144" s="337">
        <v>380</v>
      </c>
      <c r="R144" s="337">
        <v>380</v>
      </c>
      <c r="S144" s="337">
        <v>380</v>
      </c>
      <c r="T144" s="337">
        <v>380</v>
      </c>
      <c r="U144" s="337">
        <v>380</v>
      </c>
      <c r="V144" s="337">
        <v>380</v>
      </c>
      <c r="W144" s="337">
        <v>380</v>
      </c>
      <c r="X144" s="337">
        <v>380</v>
      </c>
      <c r="Y144" s="337">
        <v>380</v>
      </c>
      <c r="Z144" s="337">
        <v>380</v>
      </c>
      <c r="AA144" s="337">
        <v>380</v>
      </c>
      <c r="AB144" s="337">
        <v>380</v>
      </c>
      <c r="AC144" s="337"/>
      <c r="AD144" s="322"/>
      <c r="AE144" s="322"/>
      <c r="AF144" s="322"/>
    </row>
    <row r="145" spans="1:256" x14ac:dyDescent="0.3">
      <c r="A145" s="322" t="s">
        <v>263</v>
      </c>
      <c r="B145" s="322"/>
      <c r="C145" s="322"/>
      <c r="D145" s="322"/>
      <c r="E145" s="338">
        <v>0</v>
      </c>
      <c r="F145" s="338">
        <v>0</v>
      </c>
      <c r="G145" s="338">
        <v>0</v>
      </c>
      <c r="H145" s="338">
        <v>0</v>
      </c>
      <c r="I145" s="338">
        <v>0</v>
      </c>
      <c r="J145" s="338">
        <v>0</v>
      </c>
      <c r="K145" s="338">
        <v>0</v>
      </c>
      <c r="L145" s="338">
        <v>0</v>
      </c>
      <c r="M145" s="338">
        <v>0</v>
      </c>
      <c r="N145" s="338">
        <v>0</v>
      </c>
      <c r="O145" s="338">
        <v>0</v>
      </c>
      <c r="P145" s="338">
        <v>0</v>
      </c>
      <c r="Q145" s="338">
        <v>0</v>
      </c>
      <c r="R145" s="338">
        <v>0</v>
      </c>
      <c r="S145" s="338">
        <v>0</v>
      </c>
      <c r="T145" s="338">
        <v>0</v>
      </c>
      <c r="U145" s="338">
        <v>0</v>
      </c>
      <c r="V145" s="338">
        <v>0</v>
      </c>
      <c r="W145" s="338">
        <v>0</v>
      </c>
      <c r="X145" s="338">
        <v>0</v>
      </c>
      <c r="Y145" s="338">
        <v>0</v>
      </c>
      <c r="Z145" s="338">
        <v>0</v>
      </c>
      <c r="AA145" s="338">
        <v>0</v>
      </c>
      <c r="AB145" s="338">
        <v>0</v>
      </c>
      <c r="AC145" s="339"/>
      <c r="AD145" s="322"/>
      <c r="AE145" s="322"/>
      <c r="AF145" s="322"/>
    </row>
    <row r="146" spans="1:256" x14ac:dyDescent="0.3">
      <c r="A146" s="322" t="s">
        <v>266</v>
      </c>
      <c r="B146" s="322"/>
      <c r="C146" s="322"/>
      <c r="D146" s="322"/>
      <c r="E146" s="340">
        <v>380</v>
      </c>
      <c r="F146" s="340">
        <v>380</v>
      </c>
      <c r="G146" s="340">
        <v>380</v>
      </c>
      <c r="H146" s="340">
        <v>380</v>
      </c>
      <c r="I146" s="340">
        <v>380</v>
      </c>
      <c r="J146" s="340">
        <v>380</v>
      </c>
      <c r="K146" s="340">
        <v>380</v>
      </c>
      <c r="L146" s="340">
        <v>380</v>
      </c>
      <c r="M146" s="340">
        <v>380</v>
      </c>
      <c r="N146" s="340">
        <v>380</v>
      </c>
      <c r="O146" s="340">
        <v>380</v>
      </c>
      <c r="P146" s="340">
        <v>380</v>
      </c>
      <c r="Q146" s="340">
        <v>380</v>
      </c>
      <c r="R146" s="340">
        <v>380</v>
      </c>
      <c r="S146" s="340">
        <v>380</v>
      </c>
      <c r="T146" s="340">
        <v>380</v>
      </c>
      <c r="U146" s="340">
        <v>380</v>
      </c>
      <c r="V146" s="340">
        <v>380</v>
      </c>
      <c r="W146" s="340">
        <v>380</v>
      </c>
      <c r="X146" s="340">
        <v>380</v>
      </c>
      <c r="Y146" s="340">
        <v>380</v>
      </c>
      <c r="Z146" s="340">
        <v>380</v>
      </c>
      <c r="AA146" s="340">
        <v>380</v>
      </c>
      <c r="AB146" s="340">
        <v>380</v>
      </c>
      <c r="AC146" s="340"/>
      <c r="AD146" s="340"/>
      <c r="AE146" s="322"/>
      <c r="AF146" s="322"/>
    </row>
    <row r="147" spans="1:256" x14ac:dyDescent="0.3">
      <c r="A147" s="322"/>
      <c r="B147" s="322"/>
      <c r="C147" s="322"/>
      <c r="D147" s="322"/>
      <c r="E147" s="322"/>
      <c r="F147" s="322"/>
      <c r="G147" s="322"/>
      <c r="H147" s="322"/>
      <c r="I147" s="322"/>
      <c r="J147" s="322"/>
      <c r="K147" s="322"/>
      <c r="L147" s="322"/>
      <c r="M147" s="322"/>
      <c r="N147" s="322"/>
      <c r="O147" s="322"/>
      <c r="P147" s="322"/>
      <c r="Q147" s="322"/>
      <c r="R147" s="322"/>
      <c r="S147" s="322"/>
      <c r="T147" s="322"/>
      <c r="U147" s="322"/>
      <c r="V147" s="322"/>
      <c r="W147" s="322"/>
      <c r="X147" s="322"/>
      <c r="Y147" s="322"/>
      <c r="Z147" s="322"/>
      <c r="AA147" s="322"/>
      <c r="AB147" s="322"/>
      <c r="AC147" s="322"/>
      <c r="AD147" s="322"/>
      <c r="AE147" s="322"/>
      <c r="AF147" s="322"/>
    </row>
    <row r="148" spans="1:256" x14ac:dyDescent="0.3">
      <c r="A148" s="325" t="s">
        <v>267</v>
      </c>
      <c r="B148" s="322"/>
      <c r="C148" s="322"/>
      <c r="D148" s="322"/>
      <c r="E148" s="325">
        <v>2021</v>
      </c>
      <c r="F148" s="325">
        <v>2022</v>
      </c>
      <c r="G148" s="325">
        <v>2023</v>
      </c>
      <c r="H148" s="325">
        <v>2024</v>
      </c>
      <c r="I148" s="325">
        <v>2025</v>
      </c>
      <c r="J148" s="325">
        <v>2026</v>
      </c>
      <c r="K148" s="325">
        <v>2027</v>
      </c>
      <c r="L148" s="325">
        <v>2028</v>
      </c>
      <c r="M148" s="325">
        <v>2029</v>
      </c>
      <c r="N148" s="325">
        <v>2030</v>
      </c>
      <c r="O148" s="325">
        <v>2031</v>
      </c>
      <c r="P148" s="325">
        <v>2032</v>
      </c>
      <c r="Q148" s="325">
        <v>2033</v>
      </c>
      <c r="R148" s="325">
        <v>2034</v>
      </c>
      <c r="S148" s="325">
        <v>2035</v>
      </c>
      <c r="T148" s="325">
        <v>2036</v>
      </c>
      <c r="U148" s="325">
        <v>2037</v>
      </c>
      <c r="V148" s="325">
        <v>2038</v>
      </c>
      <c r="W148" s="325">
        <v>2039</v>
      </c>
      <c r="X148" s="325">
        <v>2040</v>
      </c>
      <c r="Y148" s="325">
        <v>2041</v>
      </c>
      <c r="Z148" s="325">
        <v>2042</v>
      </c>
      <c r="AA148" s="325">
        <v>2043</v>
      </c>
      <c r="AB148" s="325">
        <v>2044</v>
      </c>
      <c r="AC148" s="325"/>
      <c r="AD148" s="322"/>
      <c r="AE148" s="322"/>
      <c r="AF148" s="322"/>
    </row>
    <row r="149" spans="1:256" x14ac:dyDescent="0.3">
      <c r="A149" s="322" t="s">
        <v>265</v>
      </c>
      <c r="B149" s="322"/>
      <c r="C149" s="322"/>
      <c r="D149" s="322"/>
      <c r="E149" s="337">
        <v>410</v>
      </c>
      <c r="F149" s="337">
        <v>410</v>
      </c>
      <c r="G149" s="337">
        <v>410</v>
      </c>
      <c r="H149" s="337">
        <v>410</v>
      </c>
      <c r="I149" s="337">
        <v>410</v>
      </c>
      <c r="J149" s="337">
        <v>410</v>
      </c>
      <c r="K149" s="337">
        <v>410</v>
      </c>
      <c r="L149" s="337">
        <v>410</v>
      </c>
      <c r="M149" s="337">
        <v>410</v>
      </c>
      <c r="N149" s="337">
        <v>410</v>
      </c>
      <c r="O149" s="337">
        <v>410</v>
      </c>
      <c r="P149" s="337">
        <v>410</v>
      </c>
      <c r="Q149" s="337">
        <v>410</v>
      </c>
      <c r="R149" s="337">
        <v>410</v>
      </c>
      <c r="S149" s="337">
        <v>410</v>
      </c>
      <c r="T149" s="337">
        <v>410</v>
      </c>
      <c r="U149" s="337">
        <v>410</v>
      </c>
      <c r="V149" s="337">
        <v>410</v>
      </c>
      <c r="W149" s="337">
        <v>410</v>
      </c>
      <c r="X149" s="337">
        <v>410</v>
      </c>
      <c r="Y149" s="337">
        <v>410</v>
      </c>
      <c r="Z149" s="337">
        <v>410</v>
      </c>
      <c r="AA149" s="337">
        <v>410</v>
      </c>
      <c r="AB149" s="337">
        <v>410</v>
      </c>
      <c r="AC149" s="337"/>
      <c r="AD149" s="322"/>
      <c r="AE149" s="322"/>
      <c r="AF149" s="322"/>
    </row>
    <row r="150" spans="1:256" x14ac:dyDescent="0.3">
      <c r="A150" s="322" t="s">
        <v>263</v>
      </c>
      <c r="B150" s="322"/>
      <c r="C150" s="322"/>
      <c r="D150" s="322"/>
      <c r="E150" s="341">
        <v>0</v>
      </c>
      <c r="F150" s="341">
        <v>0</v>
      </c>
      <c r="G150" s="341">
        <v>0</v>
      </c>
      <c r="H150" s="341">
        <v>0</v>
      </c>
      <c r="I150" s="341">
        <v>0</v>
      </c>
      <c r="J150" s="341">
        <v>0</v>
      </c>
      <c r="K150" s="341">
        <v>0</v>
      </c>
      <c r="L150" s="341">
        <v>0</v>
      </c>
      <c r="M150" s="341">
        <v>0</v>
      </c>
      <c r="N150" s="341">
        <v>0</v>
      </c>
      <c r="O150" s="341">
        <v>0</v>
      </c>
      <c r="P150" s="341">
        <v>0</v>
      </c>
      <c r="Q150" s="341">
        <v>0</v>
      </c>
      <c r="R150" s="341">
        <v>0</v>
      </c>
      <c r="S150" s="341">
        <v>0</v>
      </c>
      <c r="T150" s="341">
        <v>0</v>
      </c>
      <c r="U150" s="341">
        <v>0</v>
      </c>
      <c r="V150" s="341">
        <v>0</v>
      </c>
      <c r="W150" s="341">
        <v>0</v>
      </c>
      <c r="X150" s="341">
        <v>0</v>
      </c>
      <c r="Y150" s="341">
        <v>0</v>
      </c>
      <c r="Z150" s="341">
        <v>0</v>
      </c>
      <c r="AA150" s="341">
        <v>0</v>
      </c>
      <c r="AB150" s="341">
        <v>0</v>
      </c>
      <c r="AC150" s="342"/>
      <c r="AD150" s="322"/>
      <c r="AE150" s="322"/>
      <c r="AF150" s="322"/>
    </row>
    <row r="151" spans="1:256" x14ac:dyDescent="0.3">
      <c r="A151" s="322" t="s">
        <v>266</v>
      </c>
      <c r="B151" s="322"/>
      <c r="C151" s="322"/>
      <c r="D151" s="322"/>
      <c r="E151" s="322">
        <v>410</v>
      </c>
      <c r="F151" s="322">
        <v>410</v>
      </c>
      <c r="G151" s="322">
        <v>410</v>
      </c>
      <c r="H151" s="322">
        <v>410</v>
      </c>
      <c r="I151" s="322">
        <v>410</v>
      </c>
      <c r="J151" s="322">
        <v>410</v>
      </c>
      <c r="K151" s="322">
        <v>410</v>
      </c>
      <c r="L151" s="322">
        <v>410</v>
      </c>
      <c r="M151" s="322">
        <v>410</v>
      </c>
      <c r="N151" s="322">
        <v>410</v>
      </c>
      <c r="O151" s="322">
        <v>410</v>
      </c>
      <c r="P151" s="322">
        <v>410</v>
      </c>
      <c r="Q151" s="322">
        <v>410</v>
      </c>
      <c r="R151" s="322">
        <v>410</v>
      </c>
      <c r="S151" s="322">
        <v>410</v>
      </c>
      <c r="T151" s="322">
        <v>410</v>
      </c>
      <c r="U151" s="322">
        <v>410</v>
      </c>
      <c r="V151" s="322">
        <v>410</v>
      </c>
      <c r="W151" s="322">
        <v>410</v>
      </c>
      <c r="X151" s="322">
        <v>410</v>
      </c>
      <c r="Y151" s="322">
        <v>410</v>
      </c>
      <c r="Z151" s="322">
        <v>410</v>
      </c>
      <c r="AA151" s="322">
        <v>410</v>
      </c>
      <c r="AB151" s="322">
        <v>410</v>
      </c>
      <c r="AC151" s="322"/>
      <c r="AD151" s="322"/>
      <c r="AE151" s="322"/>
      <c r="AF151" s="322"/>
    </row>
    <row r="152" spans="1:256" x14ac:dyDescent="0.3">
      <c r="A152" s="322"/>
      <c r="B152" s="322"/>
      <c r="C152" s="322"/>
      <c r="D152" s="322"/>
      <c r="E152" s="322"/>
      <c r="F152" s="322"/>
      <c r="G152" s="322"/>
      <c r="H152" s="322"/>
      <c r="I152" s="322"/>
      <c r="J152" s="322"/>
      <c r="K152" s="322"/>
      <c r="L152" s="322"/>
      <c r="M152" s="322"/>
      <c r="N152" s="322"/>
      <c r="O152" s="322"/>
      <c r="P152" s="322"/>
      <c r="Q152" s="322"/>
      <c r="R152" s="322"/>
      <c r="S152" s="322"/>
      <c r="T152" s="322"/>
      <c r="U152" s="322"/>
      <c r="V152" s="322"/>
      <c r="W152" s="322"/>
      <c r="X152" s="322"/>
      <c r="Y152" s="322"/>
      <c r="Z152" s="322"/>
      <c r="AA152" s="322"/>
      <c r="AB152" s="322"/>
      <c r="AC152" s="322"/>
      <c r="AD152" s="322"/>
      <c r="AE152" s="322"/>
      <c r="AF152" s="322"/>
    </row>
    <row r="153" spans="1:256" x14ac:dyDescent="0.3">
      <c r="A153" s="325" t="s">
        <v>268</v>
      </c>
      <c r="B153" s="322"/>
      <c r="C153" s="322"/>
      <c r="D153" s="322"/>
      <c r="E153" s="325">
        <v>2021</v>
      </c>
      <c r="F153" s="325">
        <v>2022</v>
      </c>
      <c r="G153" s="325">
        <v>2023</v>
      </c>
      <c r="H153" s="325">
        <v>2024</v>
      </c>
      <c r="I153" s="325">
        <v>2025</v>
      </c>
      <c r="J153" s="325">
        <v>2026</v>
      </c>
      <c r="K153" s="325">
        <v>2027</v>
      </c>
      <c r="L153" s="325">
        <v>2028</v>
      </c>
      <c r="M153" s="325">
        <v>2029</v>
      </c>
      <c r="N153" s="325">
        <v>2030</v>
      </c>
      <c r="O153" s="325">
        <v>2031</v>
      </c>
      <c r="P153" s="325">
        <v>2032</v>
      </c>
      <c r="Q153" s="325">
        <v>2033</v>
      </c>
      <c r="R153" s="325">
        <v>2034</v>
      </c>
      <c r="S153" s="325">
        <v>2035</v>
      </c>
      <c r="T153" s="325">
        <v>2036</v>
      </c>
      <c r="U153" s="325">
        <v>2037</v>
      </c>
      <c r="V153" s="325">
        <v>2038</v>
      </c>
      <c r="W153" s="325">
        <v>2039</v>
      </c>
      <c r="X153" s="325">
        <v>2040</v>
      </c>
      <c r="Y153" s="325">
        <v>2041</v>
      </c>
      <c r="Z153" s="325">
        <v>2042</v>
      </c>
      <c r="AA153" s="325">
        <v>2043</v>
      </c>
      <c r="AB153" s="325">
        <v>2044</v>
      </c>
      <c r="AC153" s="331"/>
      <c r="AD153" s="322"/>
      <c r="AE153" s="322"/>
      <c r="AF153" s="322"/>
    </row>
    <row r="154" spans="1:256" x14ac:dyDescent="0.3">
      <c r="A154" s="322" t="s">
        <v>182</v>
      </c>
      <c r="B154" s="322"/>
      <c r="C154" s="322"/>
      <c r="D154" s="322"/>
      <c r="E154" s="343">
        <v>9.363286817823532</v>
      </c>
      <c r="F154" s="343">
        <v>9.363286817823532</v>
      </c>
      <c r="G154" s="343">
        <v>9.363286817823532</v>
      </c>
      <c r="H154" s="343">
        <v>9.363286817823532</v>
      </c>
      <c r="I154" s="343">
        <v>9.363286817823532</v>
      </c>
      <c r="J154" s="343">
        <v>9.363286817823532</v>
      </c>
      <c r="K154" s="343">
        <v>9.363286817823532</v>
      </c>
      <c r="L154" s="343">
        <v>9.363286817823532</v>
      </c>
      <c r="M154" s="343">
        <v>9.363286817823532</v>
      </c>
      <c r="N154" s="343">
        <v>9.363286817823532</v>
      </c>
      <c r="O154" s="343">
        <v>9.363286817823532</v>
      </c>
      <c r="P154" s="343">
        <v>9.363286817823532</v>
      </c>
      <c r="Q154" s="343">
        <v>9.363286817823532</v>
      </c>
      <c r="R154" s="343">
        <v>9.363286817823532</v>
      </c>
      <c r="S154" s="343">
        <v>9.363286817823532</v>
      </c>
      <c r="T154" s="343">
        <v>9.363286817823532</v>
      </c>
      <c r="U154" s="343">
        <v>9.363286817823532</v>
      </c>
      <c r="V154" s="343">
        <v>9.363286817823532</v>
      </c>
      <c r="W154" s="343">
        <v>9.363286817823532</v>
      </c>
      <c r="X154" s="343">
        <v>9.363286817823532</v>
      </c>
      <c r="Y154" s="343">
        <v>9.363286817823532</v>
      </c>
      <c r="Z154" s="343">
        <v>9.3632868178235302</v>
      </c>
      <c r="AA154" s="343">
        <v>9.3632868178235302</v>
      </c>
      <c r="AB154" s="343">
        <v>9.3632868178235302</v>
      </c>
      <c r="AC154" s="344"/>
      <c r="AD154" s="322"/>
      <c r="AE154" s="322"/>
      <c r="AF154" s="322"/>
    </row>
    <row r="155" spans="1:256" x14ac:dyDescent="0.3">
      <c r="A155" s="322" t="s">
        <v>269</v>
      </c>
      <c r="B155" s="322"/>
      <c r="C155" s="322"/>
      <c r="D155" s="322"/>
      <c r="E155" s="345">
        <v>0</v>
      </c>
      <c r="F155" s="345">
        <v>0</v>
      </c>
      <c r="G155" s="345">
        <v>0</v>
      </c>
      <c r="H155" s="345">
        <v>0</v>
      </c>
      <c r="I155" s="345">
        <v>0</v>
      </c>
      <c r="J155" s="345">
        <v>0</v>
      </c>
      <c r="K155" s="345">
        <v>0</v>
      </c>
      <c r="L155" s="345">
        <v>0</v>
      </c>
      <c r="M155" s="345">
        <v>0</v>
      </c>
      <c r="N155" s="345">
        <v>0</v>
      </c>
      <c r="O155" s="345">
        <v>0</v>
      </c>
      <c r="P155" s="345">
        <v>0</v>
      </c>
      <c r="Q155" s="345">
        <v>0</v>
      </c>
      <c r="R155" s="345">
        <v>0</v>
      </c>
      <c r="S155" s="345">
        <v>0</v>
      </c>
      <c r="T155" s="345">
        <v>0</v>
      </c>
      <c r="U155" s="345">
        <v>0</v>
      </c>
      <c r="V155" s="345">
        <v>0</v>
      </c>
      <c r="W155" s="345">
        <v>0</v>
      </c>
      <c r="X155" s="345">
        <v>0</v>
      </c>
      <c r="Y155" s="345">
        <v>0</v>
      </c>
      <c r="Z155" s="345">
        <v>0</v>
      </c>
      <c r="AA155" s="345">
        <v>0</v>
      </c>
      <c r="AB155" s="345">
        <v>0</v>
      </c>
      <c r="AC155" s="344"/>
      <c r="AD155" s="322"/>
      <c r="AE155" s="322"/>
      <c r="AF155" s="322"/>
    </row>
    <row r="156" spans="1:256" x14ac:dyDescent="0.3">
      <c r="A156" s="449" t="s">
        <v>270</v>
      </c>
      <c r="B156" s="450" t="s">
        <v>271</v>
      </c>
      <c r="C156" s="451" t="s">
        <v>272</v>
      </c>
      <c r="D156" s="322"/>
      <c r="E156" s="346">
        <v>0</v>
      </c>
      <c r="F156" s="346">
        <v>0</v>
      </c>
      <c r="G156" s="346">
        <v>0</v>
      </c>
      <c r="H156" s="346">
        <v>0</v>
      </c>
      <c r="I156" s="346">
        <v>0</v>
      </c>
      <c r="J156" s="346">
        <v>0</v>
      </c>
      <c r="K156" s="346">
        <v>0</v>
      </c>
      <c r="L156" s="346">
        <v>0</v>
      </c>
      <c r="M156" s="346">
        <v>0</v>
      </c>
      <c r="N156" s="346">
        <v>0</v>
      </c>
      <c r="O156" s="346">
        <v>0</v>
      </c>
      <c r="P156" s="346">
        <v>0</v>
      </c>
      <c r="Q156" s="346">
        <v>0</v>
      </c>
      <c r="R156" s="346">
        <v>0</v>
      </c>
      <c r="S156" s="346">
        <v>0</v>
      </c>
      <c r="T156" s="346">
        <v>0</v>
      </c>
      <c r="U156" s="346">
        <v>0</v>
      </c>
      <c r="V156" s="346">
        <v>0</v>
      </c>
      <c r="W156" s="346">
        <v>0</v>
      </c>
      <c r="X156" s="346">
        <v>0</v>
      </c>
      <c r="Y156" s="346">
        <v>0</v>
      </c>
      <c r="Z156" s="346">
        <v>0</v>
      </c>
      <c r="AA156" s="346">
        <v>0</v>
      </c>
      <c r="AB156" s="346">
        <v>0</v>
      </c>
      <c r="AC156" s="344"/>
      <c r="AD156" s="322"/>
      <c r="AE156" s="322"/>
      <c r="AF156" s="322"/>
    </row>
    <row r="157" spans="1:256" x14ac:dyDescent="0.3">
      <c r="A157" s="322" t="s">
        <v>263</v>
      </c>
      <c r="B157" s="322"/>
      <c r="C157" s="322"/>
      <c r="D157" s="322"/>
      <c r="E157" s="347">
        <v>0</v>
      </c>
      <c r="F157" s="347">
        <v>0</v>
      </c>
      <c r="G157" s="347">
        <v>0</v>
      </c>
      <c r="H157" s="347">
        <v>0</v>
      </c>
      <c r="I157" s="347">
        <v>0</v>
      </c>
      <c r="J157" s="347">
        <v>0</v>
      </c>
      <c r="K157" s="347">
        <v>0</v>
      </c>
      <c r="L157" s="347">
        <v>0</v>
      </c>
      <c r="M157" s="347">
        <v>0</v>
      </c>
      <c r="N157" s="347">
        <v>0</v>
      </c>
      <c r="O157" s="347">
        <v>0</v>
      </c>
      <c r="P157" s="347">
        <v>0</v>
      </c>
      <c r="Q157" s="347">
        <v>0</v>
      </c>
      <c r="R157" s="347">
        <v>0</v>
      </c>
      <c r="S157" s="347">
        <v>0</v>
      </c>
      <c r="T157" s="347">
        <v>0</v>
      </c>
      <c r="U157" s="347">
        <v>0</v>
      </c>
      <c r="V157" s="347">
        <v>0</v>
      </c>
      <c r="W157" s="347">
        <v>0</v>
      </c>
      <c r="X157" s="347">
        <v>0</v>
      </c>
      <c r="Y157" s="347">
        <v>0</v>
      </c>
      <c r="Z157" s="347">
        <v>0</v>
      </c>
      <c r="AA157" s="347">
        <v>0</v>
      </c>
      <c r="AB157" s="347">
        <v>0</v>
      </c>
      <c r="AC157" s="348"/>
      <c r="AD157" s="322"/>
      <c r="AE157" s="322"/>
      <c r="AF157" s="322"/>
    </row>
    <row r="158" spans="1:256" x14ac:dyDescent="0.3">
      <c r="A158" s="322" t="s">
        <v>183</v>
      </c>
      <c r="B158" s="322"/>
      <c r="C158" s="322"/>
      <c r="D158" s="322"/>
      <c r="E158" s="343">
        <v>9.363286817823532</v>
      </c>
      <c r="F158" s="343">
        <v>9.363286817823532</v>
      </c>
      <c r="G158" s="343">
        <v>9.363286817823532</v>
      </c>
      <c r="H158" s="343">
        <v>9.363286817823532</v>
      </c>
      <c r="I158" s="343">
        <v>9.363286817823532</v>
      </c>
      <c r="J158" s="343">
        <v>9.363286817823532</v>
      </c>
      <c r="K158" s="343">
        <v>9.363286817823532</v>
      </c>
      <c r="L158" s="343">
        <v>9.363286817823532</v>
      </c>
      <c r="M158" s="343">
        <v>9.363286817823532</v>
      </c>
      <c r="N158" s="343">
        <v>9.363286817823532</v>
      </c>
      <c r="O158" s="343">
        <v>9.363286817823532</v>
      </c>
      <c r="P158" s="343">
        <v>9.363286817823532</v>
      </c>
      <c r="Q158" s="343">
        <v>9.363286817823532</v>
      </c>
      <c r="R158" s="343">
        <v>9.363286817823532</v>
      </c>
      <c r="S158" s="343">
        <v>9.363286817823532</v>
      </c>
      <c r="T158" s="343">
        <v>9.363286817823532</v>
      </c>
      <c r="U158" s="343">
        <v>9.363286817823532</v>
      </c>
      <c r="V158" s="343">
        <v>9.363286817823532</v>
      </c>
      <c r="W158" s="343">
        <v>9.363286817823532</v>
      </c>
      <c r="X158" s="343">
        <v>9.363286817823532</v>
      </c>
      <c r="Y158" s="343">
        <v>9.363286817823532</v>
      </c>
      <c r="Z158" s="343">
        <v>9.3632868178235302</v>
      </c>
      <c r="AA158" s="343">
        <v>9.3632868178235302</v>
      </c>
      <c r="AB158" s="343">
        <v>9.3632868178235302</v>
      </c>
      <c r="AC158" s="344"/>
      <c r="AD158" s="322"/>
      <c r="AE158" s="322"/>
      <c r="AF158" s="322"/>
    </row>
    <row r="160" spans="1:256" x14ac:dyDescent="0.3">
      <c r="A160" s="325" t="s">
        <v>273</v>
      </c>
      <c r="E160" s="349">
        <v>44211</v>
      </c>
      <c r="F160" s="349">
        <v>44242</v>
      </c>
      <c r="G160" s="349">
        <v>44270</v>
      </c>
      <c r="H160" s="349">
        <v>44301</v>
      </c>
      <c r="I160" s="349">
        <v>44331</v>
      </c>
      <c r="J160" s="349">
        <v>44362</v>
      </c>
      <c r="K160" s="349">
        <v>44392</v>
      </c>
      <c r="L160" s="349">
        <v>44423</v>
      </c>
      <c r="M160" s="349">
        <v>44454</v>
      </c>
      <c r="N160" s="349">
        <v>44484</v>
      </c>
      <c r="O160" s="349">
        <v>44515</v>
      </c>
      <c r="P160" s="349">
        <v>44545</v>
      </c>
      <c r="Q160" s="349">
        <v>44576</v>
      </c>
      <c r="R160" s="349">
        <v>44607</v>
      </c>
      <c r="S160" s="349">
        <v>44635</v>
      </c>
      <c r="T160" s="349">
        <v>44666</v>
      </c>
      <c r="U160" s="349">
        <v>44696</v>
      </c>
      <c r="V160" s="349">
        <v>44727</v>
      </c>
      <c r="W160" s="349">
        <v>44757</v>
      </c>
      <c r="X160" s="349">
        <v>44788</v>
      </c>
      <c r="Y160" s="349">
        <v>44819</v>
      </c>
      <c r="Z160" s="349">
        <v>44849</v>
      </c>
      <c r="AA160" s="349">
        <v>44880</v>
      </c>
      <c r="AB160" s="349">
        <v>44910</v>
      </c>
      <c r="AC160" s="349">
        <v>44941</v>
      </c>
      <c r="AD160" s="349">
        <v>44972</v>
      </c>
      <c r="AE160" s="349">
        <v>45000</v>
      </c>
      <c r="AF160" s="349">
        <v>45031</v>
      </c>
      <c r="AG160" s="349">
        <v>45061</v>
      </c>
      <c r="AH160" s="349">
        <v>45092</v>
      </c>
      <c r="AI160" s="349">
        <v>45122</v>
      </c>
      <c r="AJ160" s="349">
        <v>45153</v>
      </c>
      <c r="AK160" s="349">
        <v>45184</v>
      </c>
      <c r="AL160" s="349">
        <v>45214</v>
      </c>
      <c r="AM160" s="349">
        <v>45245</v>
      </c>
      <c r="AN160" s="349">
        <v>45275</v>
      </c>
      <c r="AO160" s="349">
        <v>45306</v>
      </c>
      <c r="AP160" s="349">
        <v>45337</v>
      </c>
      <c r="AQ160" s="349">
        <v>45366</v>
      </c>
      <c r="AR160" s="349">
        <v>45397</v>
      </c>
      <c r="AS160" s="349">
        <v>45427</v>
      </c>
      <c r="AT160" s="349">
        <v>45458</v>
      </c>
      <c r="AU160" s="349">
        <v>45488</v>
      </c>
      <c r="AV160" s="349">
        <v>45519</v>
      </c>
      <c r="AW160" s="349">
        <v>45550</v>
      </c>
      <c r="AX160" s="349">
        <v>45580</v>
      </c>
      <c r="AY160" s="349">
        <v>45611</v>
      </c>
      <c r="AZ160" s="349">
        <v>45641</v>
      </c>
      <c r="BA160" s="349">
        <v>45672</v>
      </c>
      <c r="BB160" s="349">
        <v>45703</v>
      </c>
      <c r="BC160" s="349">
        <v>45731</v>
      </c>
      <c r="BD160" s="349">
        <v>45762</v>
      </c>
      <c r="BE160" s="349">
        <v>45792</v>
      </c>
      <c r="BF160" s="349">
        <v>45823</v>
      </c>
      <c r="BG160" s="349">
        <v>45853</v>
      </c>
      <c r="BH160" s="349">
        <v>45884</v>
      </c>
      <c r="BI160" s="349">
        <v>45915</v>
      </c>
      <c r="BJ160" s="349">
        <v>45945</v>
      </c>
      <c r="BK160" s="349">
        <v>45976</v>
      </c>
      <c r="BL160" s="349">
        <v>46006</v>
      </c>
      <c r="BM160" s="349">
        <v>46037</v>
      </c>
      <c r="BN160" s="349">
        <v>46068</v>
      </c>
      <c r="BO160" s="349">
        <v>46096</v>
      </c>
      <c r="BP160" s="349">
        <v>46127</v>
      </c>
      <c r="BQ160" s="349">
        <v>46157</v>
      </c>
      <c r="BR160" s="349">
        <v>46188</v>
      </c>
      <c r="BS160" s="349">
        <v>46218</v>
      </c>
      <c r="BT160" s="349">
        <v>46249</v>
      </c>
      <c r="BU160" s="349">
        <v>46280</v>
      </c>
      <c r="BV160" s="349">
        <v>46310</v>
      </c>
      <c r="BW160" s="349">
        <v>46341</v>
      </c>
      <c r="BX160" s="349">
        <v>46371</v>
      </c>
      <c r="BY160" s="349">
        <v>46402</v>
      </c>
      <c r="BZ160" s="349">
        <v>46433</v>
      </c>
      <c r="CA160" s="349">
        <v>46461</v>
      </c>
      <c r="CB160" s="349">
        <v>46492</v>
      </c>
      <c r="CC160" s="349">
        <v>46522</v>
      </c>
      <c r="CD160" s="349">
        <v>46553</v>
      </c>
      <c r="CE160" s="349">
        <v>46583</v>
      </c>
      <c r="CF160" s="349">
        <v>46614</v>
      </c>
      <c r="CG160" s="349">
        <v>46645</v>
      </c>
      <c r="CH160" s="349">
        <v>46675</v>
      </c>
      <c r="CI160" s="349">
        <v>46706</v>
      </c>
      <c r="CJ160" s="349">
        <v>46736</v>
      </c>
      <c r="CK160" s="349">
        <v>46767</v>
      </c>
      <c r="CL160" s="349">
        <v>46798</v>
      </c>
      <c r="CM160" s="349">
        <v>46827</v>
      </c>
      <c r="CN160" s="349">
        <v>46858</v>
      </c>
      <c r="CO160" s="349">
        <v>46888</v>
      </c>
      <c r="CP160" s="349">
        <v>46919</v>
      </c>
      <c r="CQ160" s="349">
        <v>46949</v>
      </c>
      <c r="CR160" s="349">
        <v>46980</v>
      </c>
      <c r="CS160" s="349">
        <v>47011</v>
      </c>
      <c r="CT160" s="349">
        <v>47041</v>
      </c>
      <c r="CU160" s="349">
        <v>47072</v>
      </c>
      <c r="CV160" s="349">
        <v>47102</v>
      </c>
      <c r="CW160" s="349">
        <v>47133</v>
      </c>
      <c r="CX160" s="349">
        <v>47164</v>
      </c>
      <c r="CY160" s="349">
        <v>47192</v>
      </c>
      <c r="CZ160" s="349">
        <v>47223</v>
      </c>
      <c r="DA160" s="349">
        <v>47253</v>
      </c>
      <c r="DB160" s="349">
        <v>47284</v>
      </c>
      <c r="DC160" s="349">
        <v>47314</v>
      </c>
      <c r="DD160" s="349">
        <v>47345</v>
      </c>
      <c r="DE160" s="349">
        <v>47376</v>
      </c>
      <c r="DF160" s="349">
        <v>47406</v>
      </c>
      <c r="DG160" s="349">
        <v>47437</v>
      </c>
      <c r="DH160" s="349">
        <v>47467</v>
      </c>
      <c r="DI160" s="349">
        <v>47498</v>
      </c>
      <c r="DJ160" s="349">
        <v>47529</v>
      </c>
      <c r="DK160" s="349">
        <v>47557</v>
      </c>
      <c r="DL160" s="349">
        <v>47588</v>
      </c>
      <c r="DM160" s="349">
        <v>47618</v>
      </c>
      <c r="DN160" s="349">
        <v>47649</v>
      </c>
      <c r="DO160" s="349">
        <v>47679</v>
      </c>
      <c r="DP160" s="349">
        <v>47710</v>
      </c>
      <c r="DQ160" s="349">
        <v>47741</v>
      </c>
      <c r="DR160" s="349">
        <v>47771</v>
      </c>
      <c r="DS160" s="349">
        <v>47802</v>
      </c>
      <c r="DT160" s="349">
        <v>47832</v>
      </c>
      <c r="DU160" s="349">
        <v>47863</v>
      </c>
      <c r="DV160" s="349">
        <v>47894</v>
      </c>
      <c r="DW160" s="349">
        <v>47922</v>
      </c>
      <c r="DX160" s="349">
        <v>47953</v>
      </c>
      <c r="DY160" s="349">
        <v>47983</v>
      </c>
      <c r="DZ160" s="349">
        <v>48014</v>
      </c>
      <c r="EA160" s="349">
        <v>48044</v>
      </c>
      <c r="EB160" s="349">
        <v>48075</v>
      </c>
      <c r="EC160" s="349">
        <v>48106</v>
      </c>
      <c r="ED160" s="349">
        <v>48136</v>
      </c>
      <c r="EE160" s="349">
        <v>48167</v>
      </c>
      <c r="EF160" s="349">
        <v>48197</v>
      </c>
      <c r="EG160" s="349">
        <v>48228</v>
      </c>
      <c r="EH160" s="349">
        <v>48259</v>
      </c>
      <c r="EI160" s="349">
        <v>48288</v>
      </c>
      <c r="EJ160" s="349">
        <v>48319</v>
      </c>
      <c r="EK160" s="349">
        <v>48349</v>
      </c>
      <c r="EL160" s="349">
        <v>48380</v>
      </c>
      <c r="EM160" s="349">
        <v>48410</v>
      </c>
      <c r="EN160" s="349">
        <v>48441</v>
      </c>
      <c r="EO160" s="349">
        <v>48472</v>
      </c>
      <c r="EP160" s="349">
        <v>48502</v>
      </c>
      <c r="EQ160" s="349">
        <v>48533</v>
      </c>
      <c r="ER160" s="349">
        <v>48563</v>
      </c>
      <c r="ES160" s="349">
        <v>48594</v>
      </c>
      <c r="ET160" s="349">
        <v>48625</v>
      </c>
      <c r="EU160" s="349">
        <v>48653</v>
      </c>
      <c r="EV160" s="349">
        <v>48684</v>
      </c>
      <c r="EW160" s="349">
        <v>48714</v>
      </c>
      <c r="EX160" s="349">
        <v>48745</v>
      </c>
      <c r="EY160" s="349">
        <v>48775</v>
      </c>
      <c r="EZ160" s="349">
        <v>48806</v>
      </c>
      <c r="FA160" s="349">
        <v>48837</v>
      </c>
      <c r="FB160" s="349">
        <v>48867</v>
      </c>
      <c r="FC160" s="349">
        <v>48898</v>
      </c>
      <c r="FD160" s="349">
        <v>48928</v>
      </c>
      <c r="FE160" s="349">
        <v>48959</v>
      </c>
      <c r="FF160" s="349">
        <v>48990</v>
      </c>
      <c r="FG160" s="349">
        <v>49018</v>
      </c>
      <c r="FH160" s="349">
        <v>49049</v>
      </c>
      <c r="FI160" s="349">
        <v>49079</v>
      </c>
      <c r="FJ160" s="349">
        <v>49110</v>
      </c>
      <c r="FK160" s="349">
        <v>49140</v>
      </c>
      <c r="FL160" s="349">
        <v>49171</v>
      </c>
      <c r="FM160" s="349">
        <v>49202</v>
      </c>
      <c r="FN160" s="349">
        <v>49232</v>
      </c>
      <c r="FO160" s="349">
        <v>49263</v>
      </c>
      <c r="FP160" s="349">
        <v>49293</v>
      </c>
      <c r="FQ160" s="349">
        <v>49324</v>
      </c>
      <c r="FR160" s="349">
        <v>49355</v>
      </c>
      <c r="FS160" s="349">
        <v>49383</v>
      </c>
      <c r="FT160" s="349">
        <v>49414</v>
      </c>
      <c r="FU160" s="349">
        <v>49444</v>
      </c>
      <c r="FV160" s="349">
        <v>49475</v>
      </c>
      <c r="FW160" s="349">
        <v>49505</v>
      </c>
      <c r="FX160" s="349">
        <v>49536</v>
      </c>
      <c r="FY160" s="349">
        <v>49567</v>
      </c>
      <c r="FZ160" s="349">
        <v>49597</v>
      </c>
      <c r="GA160" s="349">
        <v>49628</v>
      </c>
      <c r="GB160" s="349">
        <v>49658</v>
      </c>
      <c r="GC160" s="349">
        <v>49689</v>
      </c>
      <c r="GD160" s="349">
        <v>49720</v>
      </c>
      <c r="GE160" s="349">
        <v>49749</v>
      </c>
      <c r="GF160" s="349">
        <v>49780</v>
      </c>
      <c r="GG160" s="349">
        <v>49810</v>
      </c>
      <c r="GH160" s="349">
        <v>49841</v>
      </c>
      <c r="GI160" s="349">
        <v>49871</v>
      </c>
      <c r="GJ160" s="349">
        <v>49902</v>
      </c>
      <c r="GK160" s="349">
        <v>49933</v>
      </c>
      <c r="GL160" s="349">
        <v>49963</v>
      </c>
      <c r="GM160" s="349">
        <v>49994</v>
      </c>
      <c r="GN160" s="349">
        <v>50024</v>
      </c>
      <c r="GO160" s="349">
        <v>50055</v>
      </c>
      <c r="GP160" s="349">
        <v>50086</v>
      </c>
      <c r="GQ160" s="349">
        <v>50114</v>
      </c>
      <c r="GR160" s="349">
        <v>50145</v>
      </c>
      <c r="GS160" s="349">
        <v>50175</v>
      </c>
      <c r="GT160" s="349">
        <v>50206</v>
      </c>
      <c r="GU160" s="349">
        <v>50236</v>
      </c>
      <c r="GV160" s="349">
        <v>50267</v>
      </c>
      <c r="GW160" s="349">
        <v>50298</v>
      </c>
      <c r="GX160" s="349">
        <v>50328</v>
      </c>
      <c r="GY160" s="349">
        <v>50359</v>
      </c>
      <c r="GZ160" s="349">
        <v>50389</v>
      </c>
      <c r="HA160" s="349">
        <v>50420</v>
      </c>
      <c r="HB160" s="349">
        <v>50451</v>
      </c>
      <c r="HC160" s="349">
        <v>50479</v>
      </c>
      <c r="HD160" s="349">
        <v>50510</v>
      </c>
      <c r="HE160" s="349">
        <v>50540</v>
      </c>
      <c r="HF160" s="349">
        <v>50571</v>
      </c>
      <c r="HG160" s="349">
        <v>50601</v>
      </c>
      <c r="HH160" s="349">
        <v>50632</v>
      </c>
      <c r="HI160" s="349">
        <v>50663</v>
      </c>
      <c r="HJ160" s="349">
        <v>50693</v>
      </c>
      <c r="HK160" s="349">
        <v>50724</v>
      </c>
      <c r="HL160" s="349">
        <v>50754</v>
      </c>
      <c r="HM160" s="349">
        <v>50785</v>
      </c>
      <c r="HN160" s="349">
        <v>50816</v>
      </c>
      <c r="HO160" s="349">
        <v>50844</v>
      </c>
      <c r="HP160" s="349">
        <v>50875</v>
      </c>
      <c r="HQ160" s="349">
        <v>50905</v>
      </c>
      <c r="HR160" s="349">
        <v>50936</v>
      </c>
      <c r="HS160" s="349">
        <v>50966</v>
      </c>
      <c r="HT160" s="349">
        <v>50997</v>
      </c>
      <c r="HU160" s="349">
        <v>51028</v>
      </c>
      <c r="HV160" s="349">
        <v>51058</v>
      </c>
      <c r="HW160" s="349">
        <v>51089</v>
      </c>
      <c r="HX160" s="349">
        <v>51119</v>
      </c>
      <c r="HY160" s="349">
        <v>51150</v>
      </c>
      <c r="HZ160" s="349">
        <v>51181</v>
      </c>
      <c r="IA160" s="349">
        <v>51210</v>
      </c>
      <c r="IB160" s="349">
        <v>51241</v>
      </c>
      <c r="IC160" s="349">
        <v>51271</v>
      </c>
      <c r="ID160" s="349">
        <v>51302</v>
      </c>
      <c r="IE160" s="349">
        <v>51332</v>
      </c>
      <c r="IF160" s="349">
        <v>51363</v>
      </c>
      <c r="IG160" s="349">
        <v>51394</v>
      </c>
      <c r="IH160" s="349">
        <v>51424</v>
      </c>
      <c r="II160" s="349">
        <v>51455</v>
      </c>
      <c r="IJ160" s="349">
        <v>51485</v>
      </c>
      <c r="IK160" s="349">
        <v>51516</v>
      </c>
      <c r="IL160" s="349">
        <v>51547</v>
      </c>
      <c r="IM160" s="349">
        <v>51575</v>
      </c>
      <c r="IN160" s="349">
        <v>51606</v>
      </c>
      <c r="IO160" s="349">
        <v>51636</v>
      </c>
      <c r="IP160" s="349">
        <v>51667</v>
      </c>
      <c r="IQ160" s="349">
        <v>51697</v>
      </c>
      <c r="IR160" s="349">
        <v>51728</v>
      </c>
      <c r="IS160" s="349">
        <v>51759</v>
      </c>
      <c r="IT160" s="349">
        <v>51789</v>
      </c>
      <c r="IU160" s="349">
        <v>51820</v>
      </c>
      <c r="IV160" s="349">
        <v>51850</v>
      </c>
    </row>
    <row r="161" spans="1:256" x14ac:dyDescent="0.3">
      <c r="A161" s="322" t="s">
        <v>274</v>
      </c>
      <c r="E161" s="143">
        <v>0</v>
      </c>
      <c r="F161" s="143">
        <v>0</v>
      </c>
      <c r="G161" s="143">
        <v>26</v>
      </c>
      <c r="H161" s="143">
        <v>12</v>
      </c>
      <c r="I161" s="143">
        <v>0</v>
      </c>
      <c r="J161" s="143">
        <v>0</v>
      </c>
      <c r="K161" s="143">
        <v>0</v>
      </c>
      <c r="L161" s="143">
        <v>0</v>
      </c>
      <c r="M161" s="143">
        <v>0</v>
      </c>
      <c r="N161" s="143">
        <v>0</v>
      </c>
      <c r="O161" s="143">
        <v>0</v>
      </c>
      <c r="P161" s="143">
        <v>0</v>
      </c>
      <c r="Q161" s="143">
        <v>0</v>
      </c>
      <c r="R161" s="143">
        <v>4</v>
      </c>
      <c r="S161" s="143">
        <v>31</v>
      </c>
      <c r="T161" s="143">
        <v>30</v>
      </c>
      <c r="U161" s="143">
        <v>8</v>
      </c>
      <c r="V161" s="143">
        <v>0</v>
      </c>
      <c r="W161" s="143">
        <v>0</v>
      </c>
      <c r="X161" s="143">
        <v>0</v>
      </c>
      <c r="Y161" s="143">
        <v>0</v>
      </c>
      <c r="Z161" s="143">
        <v>0</v>
      </c>
      <c r="AA161" s="143">
        <v>0</v>
      </c>
      <c r="AB161" s="143">
        <v>0</v>
      </c>
      <c r="AC161" s="143">
        <v>0</v>
      </c>
      <c r="AD161" s="143">
        <v>0</v>
      </c>
      <c r="AE161" s="143">
        <v>0</v>
      </c>
      <c r="AF161" s="143">
        <v>0</v>
      </c>
      <c r="AG161" s="143">
        <v>16</v>
      </c>
      <c r="AH161" s="143">
        <v>0</v>
      </c>
      <c r="AI161" s="143">
        <v>0</v>
      </c>
      <c r="AJ161" s="143">
        <v>0</v>
      </c>
      <c r="AK161" s="143">
        <v>0</v>
      </c>
      <c r="AL161" s="143">
        <v>0</v>
      </c>
      <c r="AM161" s="143">
        <v>0</v>
      </c>
      <c r="AN161" s="143">
        <v>0</v>
      </c>
      <c r="AO161" s="143">
        <v>0</v>
      </c>
      <c r="AP161" s="143">
        <v>5</v>
      </c>
      <c r="AQ161" s="143">
        <v>31</v>
      </c>
      <c r="AR161" s="143">
        <v>30</v>
      </c>
      <c r="AS161" s="143">
        <v>5</v>
      </c>
      <c r="AT161" s="143">
        <v>0</v>
      </c>
      <c r="AU161" s="143">
        <v>0</v>
      </c>
      <c r="AV161" s="143">
        <v>0</v>
      </c>
      <c r="AW161" s="143">
        <v>0</v>
      </c>
      <c r="AX161" s="143">
        <v>0</v>
      </c>
      <c r="AY161" s="143">
        <v>0</v>
      </c>
      <c r="AZ161" s="143">
        <v>0</v>
      </c>
      <c r="BA161" s="143">
        <v>0</v>
      </c>
      <c r="BB161" s="143">
        <v>0</v>
      </c>
      <c r="BC161" s="143">
        <v>0</v>
      </c>
      <c r="BD161" s="143">
        <v>0</v>
      </c>
      <c r="BE161" s="143">
        <v>16</v>
      </c>
      <c r="BF161" s="143">
        <v>0</v>
      </c>
      <c r="BG161" s="143">
        <v>0</v>
      </c>
      <c r="BH161" s="143">
        <v>0</v>
      </c>
      <c r="BI161" s="143">
        <v>0</v>
      </c>
      <c r="BJ161" s="143">
        <v>0</v>
      </c>
      <c r="BK161" s="143">
        <v>0</v>
      </c>
      <c r="BL161" s="143">
        <v>0</v>
      </c>
      <c r="BM161" s="143">
        <v>0</v>
      </c>
      <c r="BN161" s="143">
        <v>0</v>
      </c>
      <c r="BO161" s="143">
        <v>0</v>
      </c>
      <c r="BP161" s="143">
        <v>16</v>
      </c>
      <c r="BQ161" s="143">
        <v>0</v>
      </c>
      <c r="BR161" s="143">
        <v>0</v>
      </c>
      <c r="BS161" s="143">
        <v>0</v>
      </c>
      <c r="BT161" s="143">
        <v>0</v>
      </c>
      <c r="BU161" s="143">
        <v>0</v>
      </c>
      <c r="BV161" s="143">
        <v>0</v>
      </c>
      <c r="BW161" s="143">
        <v>0</v>
      </c>
      <c r="BX161" s="143">
        <v>0</v>
      </c>
      <c r="BY161" s="143">
        <v>0</v>
      </c>
      <c r="BZ161" s="143">
        <v>0</v>
      </c>
      <c r="CA161" s="143">
        <v>19</v>
      </c>
      <c r="CB161" s="143">
        <v>30</v>
      </c>
      <c r="CC161" s="143">
        <v>9</v>
      </c>
      <c r="CD161" s="143">
        <v>0</v>
      </c>
      <c r="CE161" s="143">
        <v>0</v>
      </c>
      <c r="CF161" s="143">
        <v>0</v>
      </c>
      <c r="CG161" s="143">
        <v>0</v>
      </c>
      <c r="CH161" s="143">
        <v>0</v>
      </c>
      <c r="CI161" s="143">
        <v>0</v>
      </c>
      <c r="CJ161" s="143">
        <v>0</v>
      </c>
      <c r="CK161" s="143">
        <v>0</v>
      </c>
      <c r="CL161" s="143">
        <v>0</v>
      </c>
      <c r="CM161" s="143">
        <v>0</v>
      </c>
      <c r="CN161" s="143">
        <v>16</v>
      </c>
      <c r="CO161" s="143">
        <v>0</v>
      </c>
      <c r="CP161" s="143">
        <v>0</v>
      </c>
      <c r="CQ161" s="143">
        <v>0</v>
      </c>
      <c r="CR161" s="143">
        <v>0</v>
      </c>
      <c r="CS161" s="143">
        <v>0</v>
      </c>
      <c r="CT161" s="143">
        <v>0</v>
      </c>
      <c r="CU161" s="143">
        <v>0</v>
      </c>
      <c r="CV161" s="143">
        <v>0</v>
      </c>
      <c r="CW161" s="143">
        <v>0</v>
      </c>
      <c r="CX161" s="143">
        <v>0</v>
      </c>
      <c r="CY161" s="143">
        <v>0</v>
      </c>
      <c r="CZ161" s="143">
        <v>16</v>
      </c>
      <c r="DA161" s="143">
        <v>0</v>
      </c>
      <c r="DB161" s="143">
        <v>0</v>
      </c>
      <c r="DC161" s="143">
        <v>0</v>
      </c>
      <c r="DD161" s="143">
        <v>0</v>
      </c>
      <c r="DE161" s="143">
        <v>0</v>
      </c>
      <c r="DF161" s="143">
        <v>0</v>
      </c>
      <c r="DG161" s="143">
        <v>0</v>
      </c>
      <c r="DH161" s="143">
        <v>0</v>
      </c>
      <c r="DI161" s="143">
        <v>0</v>
      </c>
      <c r="DJ161" s="143">
        <v>0</v>
      </c>
      <c r="DK161" s="143">
        <v>0</v>
      </c>
      <c r="DL161" s="143">
        <v>0</v>
      </c>
      <c r="DM161" s="143">
        <v>18</v>
      </c>
      <c r="DN161" s="143">
        <v>0</v>
      </c>
      <c r="DO161" s="143">
        <v>0</v>
      </c>
      <c r="DP161" s="143">
        <v>0</v>
      </c>
      <c r="DQ161" s="143">
        <v>0</v>
      </c>
      <c r="DR161" s="143">
        <v>0</v>
      </c>
      <c r="DS161" s="143">
        <v>0</v>
      </c>
      <c r="DT161" s="143">
        <v>0</v>
      </c>
      <c r="DU161" s="143">
        <v>0</v>
      </c>
      <c r="DV161" s="143">
        <v>0</v>
      </c>
      <c r="DW161" s="143">
        <v>26</v>
      </c>
      <c r="DX161" s="143">
        <v>12</v>
      </c>
      <c r="DY161" s="143">
        <v>0</v>
      </c>
      <c r="DZ161" s="143">
        <v>0</v>
      </c>
      <c r="EA161" s="143">
        <v>0</v>
      </c>
      <c r="EB161" s="143">
        <v>0</v>
      </c>
      <c r="EC161" s="143">
        <v>0</v>
      </c>
      <c r="ED161" s="143">
        <v>0</v>
      </c>
      <c r="EE161" s="143">
        <v>0</v>
      </c>
      <c r="EF161" s="143">
        <v>0</v>
      </c>
      <c r="EG161" s="143">
        <v>0</v>
      </c>
      <c r="EH161" s="143">
        <v>4</v>
      </c>
      <c r="EI161" s="143">
        <v>31</v>
      </c>
      <c r="EJ161" s="143">
        <v>30</v>
      </c>
      <c r="EK161" s="143">
        <v>8</v>
      </c>
      <c r="EL161" s="143">
        <v>0</v>
      </c>
      <c r="EM161" s="143">
        <v>0</v>
      </c>
      <c r="EN161" s="143">
        <v>0</v>
      </c>
      <c r="EO161" s="143">
        <v>0</v>
      </c>
      <c r="EP161" s="143">
        <v>0</v>
      </c>
      <c r="EQ161" s="143">
        <v>0</v>
      </c>
      <c r="ER161" s="143">
        <v>0</v>
      </c>
      <c r="ES161" s="143">
        <v>0</v>
      </c>
      <c r="ET161" s="143">
        <v>0</v>
      </c>
      <c r="EU161" s="143">
        <v>0</v>
      </c>
      <c r="EV161" s="143">
        <v>0</v>
      </c>
      <c r="EW161" s="143">
        <v>16</v>
      </c>
      <c r="EX161" s="143">
        <v>0</v>
      </c>
      <c r="EY161" s="143">
        <v>0</v>
      </c>
      <c r="EZ161" s="143">
        <v>0</v>
      </c>
      <c r="FA161" s="143">
        <v>0</v>
      </c>
      <c r="FB161" s="143">
        <v>0</v>
      </c>
      <c r="FC161" s="143">
        <v>0</v>
      </c>
      <c r="FD161" s="143">
        <v>0</v>
      </c>
      <c r="FE161" s="143">
        <v>0</v>
      </c>
      <c r="FF161" s="143">
        <v>5</v>
      </c>
      <c r="FG161" s="143">
        <v>31</v>
      </c>
      <c r="FH161" s="143">
        <v>30</v>
      </c>
      <c r="FI161" s="143">
        <v>5</v>
      </c>
      <c r="FJ161" s="143">
        <v>0</v>
      </c>
      <c r="FK161" s="143">
        <v>0</v>
      </c>
      <c r="FL161" s="143">
        <v>0</v>
      </c>
      <c r="FM161" s="143">
        <v>0</v>
      </c>
      <c r="FN161" s="143">
        <v>0</v>
      </c>
      <c r="FO161" s="143">
        <v>0</v>
      </c>
      <c r="FP161" s="143">
        <v>0</v>
      </c>
      <c r="FQ161" s="143">
        <v>0</v>
      </c>
      <c r="FR161" s="143">
        <v>0</v>
      </c>
      <c r="FS161" s="143">
        <v>0</v>
      </c>
      <c r="FT161" s="143">
        <v>0</v>
      </c>
      <c r="FU161" s="143">
        <v>16</v>
      </c>
      <c r="FV161" s="143">
        <v>0</v>
      </c>
      <c r="FW161" s="143">
        <v>0</v>
      </c>
      <c r="FX161" s="143">
        <v>0</v>
      </c>
      <c r="FY161" s="143">
        <v>0</v>
      </c>
      <c r="FZ161" s="143">
        <v>0</v>
      </c>
      <c r="GA161" s="143">
        <v>0</v>
      </c>
      <c r="GB161" s="143">
        <v>0</v>
      </c>
      <c r="GC161" s="143">
        <v>0</v>
      </c>
      <c r="GD161" s="143">
        <v>0</v>
      </c>
      <c r="GE161" s="143">
        <v>0</v>
      </c>
      <c r="GF161" s="143">
        <v>16</v>
      </c>
      <c r="GG161" s="143">
        <v>0</v>
      </c>
      <c r="GH161" s="143">
        <v>0</v>
      </c>
      <c r="GI161" s="143">
        <v>0</v>
      </c>
      <c r="GJ161" s="143">
        <v>0</v>
      </c>
      <c r="GK161" s="143">
        <v>0</v>
      </c>
      <c r="GL161" s="143">
        <v>0</v>
      </c>
      <c r="GM161" s="143">
        <v>0</v>
      </c>
      <c r="GN161" s="143">
        <v>0</v>
      </c>
      <c r="GO161" s="143">
        <v>0</v>
      </c>
      <c r="GP161" s="143">
        <v>0</v>
      </c>
      <c r="GQ161" s="143">
        <v>19</v>
      </c>
      <c r="GR161" s="143">
        <v>30</v>
      </c>
      <c r="GS161" s="143">
        <v>9</v>
      </c>
      <c r="GT161" s="143">
        <v>0</v>
      </c>
      <c r="GU161" s="143">
        <v>0</v>
      </c>
      <c r="GV161" s="143">
        <v>0</v>
      </c>
      <c r="GW161" s="143">
        <v>0</v>
      </c>
      <c r="GX161" s="143">
        <v>0</v>
      </c>
      <c r="GY161" s="143">
        <v>0</v>
      </c>
      <c r="GZ161" s="143">
        <v>0</v>
      </c>
      <c r="HA161" s="143">
        <v>0</v>
      </c>
      <c r="HB161" s="143">
        <v>0</v>
      </c>
      <c r="HC161" s="143">
        <v>0</v>
      </c>
      <c r="HD161" s="143">
        <v>16</v>
      </c>
      <c r="HE161" s="143">
        <v>0</v>
      </c>
      <c r="HF161" s="143">
        <v>0</v>
      </c>
      <c r="HG161" s="143">
        <v>0</v>
      </c>
      <c r="HH161" s="143">
        <v>0</v>
      </c>
      <c r="HI161" s="143">
        <v>0</v>
      </c>
      <c r="HJ161" s="143">
        <v>0</v>
      </c>
      <c r="HK161" s="143">
        <v>0</v>
      </c>
      <c r="HL161" s="143">
        <v>0</v>
      </c>
      <c r="HM161" s="143">
        <v>0</v>
      </c>
      <c r="HN161" s="143">
        <v>0</v>
      </c>
      <c r="HO161" s="143">
        <v>0</v>
      </c>
      <c r="HP161" s="143">
        <v>16</v>
      </c>
      <c r="HQ161" s="143">
        <v>0</v>
      </c>
      <c r="HR161" s="143">
        <v>0</v>
      </c>
      <c r="HS161" s="143">
        <v>0</v>
      </c>
      <c r="HT161" s="143">
        <v>0</v>
      </c>
      <c r="HU161" s="143">
        <v>0</v>
      </c>
      <c r="HV161" s="143">
        <v>0</v>
      </c>
      <c r="HW161" s="143">
        <v>0</v>
      </c>
      <c r="HX161" s="143">
        <v>0</v>
      </c>
      <c r="HY161" s="143">
        <v>0</v>
      </c>
      <c r="HZ161" s="143">
        <v>0</v>
      </c>
      <c r="IA161" s="143">
        <v>0</v>
      </c>
      <c r="IB161" s="143">
        <v>0</v>
      </c>
      <c r="IC161" s="143">
        <v>18</v>
      </c>
      <c r="ID161" s="143">
        <v>0</v>
      </c>
      <c r="IE161" s="143">
        <v>0</v>
      </c>
      <c r="IF161" s="143">
        <v>0</v>
      </c>
      <c r="IG161" s="143">
        <v>0</v>
      </c>
      <c r="IH161" s="143">
        <v>0</v>
      </c>
      <c r="II161" s="143">
        <v>0</v>
      </c>
      <c r="IJ161" s="143">
        <v>0</v>
      </c>
      <c r="IK161" s="143">
        <v>0</v>
      </c>
      <c r="IL161" s="143">
        <v>0</v>
      </c>
      <c r="IM161" s="143">
        <v>0</v>
      </c>
      <c r="IN161" s="143">
        <v>0</v>
      </c>
      <c r="IO161" s="143">
        <v>0</v>
      </c>
      <c r="IP161" s="143">
        <v>0</v>
      </c>
      <c r="IQ161" s="143">
        <v>0</v>
      </c>
      <c r="IR161" s="143">
        <v>0</v>
      </c>
      <c r="IS161" s="143">
        <v>0</v>
      </c>
      <c r="IT161" s="143">
        <v>0</v>
      </c>
      <c r="IU161" s="143">
        <v>0</v>
      </c>
      <c r="IV161" s="143">
        <v>0</v>
      </c>
    </row>
    <row r="162" spans="1:256" s="352" customFormat="1" x14ac:dyDescent="0.3">
      <c r="A162" s="322" t="s">
        <v>263</v>
      </c>
      <c r="B162" s="350"/>
      <c r="C162" s="350"/>
      <c r="D162" s="351"/>
      <c r="E162" s="341">
        <v>0</v>
      </c>
      <c r="F162" s="341">
        <v>0</v>
      </c>
      <c r="G162" s="341">
        <v>0</v>
      </c>
      <c r="H162" s="341">
        <v>0</v>
      </c>
      <c r="I162" s="341">
        <v>0</v>
      </c>
      <c r="J162" s="341">
        <v>0</v>
      </c>
      <c r="K162" s="341">
        <v>0</v>
      </c>
      <c r="L162" s="341">
        <v>0</v>
      </c>
      <c r="M162" s="341">
        <v>0</v>
      </c>
      <c r="N162" s="341">
        <v>0</v>
      </c>
      <c r="O162" s="341">
        <v>0</v>
      </c>
      <c r="P162" s="341">
        <v>0</v>
      </c>
      <c r="Q162" s="341">
        <v>0</v>
      </c>
      <c r="R162" s="341">
        <v>0</v>
      </c>
      <c r="S162" s="341">
        <v>0</v>
      </c>
      <c r="T162" s="341">
        <v>0</v>
      </c>
      <c r="U162" s="341">
        <v>0</v>
      </c>
      <c r="V162" s="341">
        <v>0</v>
      </c>
      <c r="W162" s="341">
        <v>0</v>
      </c>
      <c r="X162" s="341">
        <v>0</v>
      </c>
      <c r="Y162" s="341">
        <v>0</v>
      </c>
      <c r="Z162" s="341">
        <v>0</v>
      </c>
      <c r="AA162" s="341">
        <v>0</v>
      </c>
      <c r="AB162" s="341">
        <v>0</v>
      </c>
      <c r="AC162" s="341">
        <v>0</v>
      </c>
      <c r="AD162" s="341">
        <v>0</v>
      </c>
      <c r="AE162" s="341">
        <v>0</v>
      </c>
      <c r="AF162" s="341">
        <v>0</v>
      </c>
      <c r="AG162" s="341">
        <v>0</v>
      </c>
      <c r="AH162" s="341">
        <v>0</v>
      </c>
      <c r="AI162" s="341">
        <v>0</v>
      </c>
      <c r="AJ162" s="341">
        <v>0</v>
      </c>
      <c r="AK162" s="341">
        <v>0</v>
      </c>
      <c r="AL162" s="341">
        <v>0</v>
      </c>
      <c r="AM162" s="341">
        <v>0</v>
      </c>
      <c r="AN162" s="341">
        <v>0</v>
      </c>
      <c r="AO162" s="341">
        <v>0</v>
      </c>
      <c r="AP162" s="341">
        <v>0</v>
      </c>
      <c r="AQ162" s="341">
        <v>0</v>
      </c>
      <c r="AR162" s="341">
        <v>0</v>
      </c>
      <c r="AS162" s="341">
        <v>0</v>
      </c>
      <c r="AT162" s="341">
        <v>0</v>
      </c>
      <c r="AU162" s="341">
        <v>0</v>
      </c>
      <c r="AV162" s="341">
        <v>0</v>
      </c>
      <c r="AW162" s="341">
        <v>0</v>
      </c>
      <c r="AX162" s="341">
        <v>0</v>
      </c>
      <c r="AY162" s="341">
        <v>0</v>
      </c>
      <c r="AZ162" s="341">
        <v>0</v>
      </c>
      <c r="BA162" s="341">
        <v>0</v>
      </c>
      <c r="BB162" s="341">
        <v>0</v>
      </c>
      <c r="BC162" s="341">
        <v>0</v>
      </c>
      <c r="BD162" s="341">
        <v>0</v>
      </c>
      <c r="BE162" s="341">
        <v>0</v>
      </c>
      <c r="BF162" s="341">
        <v>0</v>
      </c>
      <c r="BG162" s="341">
        <v>0</v>
      </c>
      <c r="BH162" s="341">
        <v>0</v>
      </c>
      <c r="BI162" s="341">
        <v>0</v>
      </c>
      <c r="BJ162" s="341">
        <v>0</v>
      </c>
      <c r="BK162" s="341">
        <v>0</v>
      </c>
      <c r="BL162" s="341">
        <v>0</v>
      </c>
      <c r="BM162" s="341">
        <v>0</v>
      </c>
      <c r="BN162" s="341">
        <v>0</v>
      </c>
      <c r="BO162" s="341">
        <v>0</v>
      </c>
      <c r="BP162" s="341">
        <v>0</v>
      </c>
      <c r="BQ162" s="341">
        <v>0</v>
      </c>
      <c r="BR162" s="341">
        <v>0</v>
      </c>
      <c r="BS162" s="341">
        <v>0</v>
      </c>
      <c r="BT162" s="341">
        <v>0</v>
      </c>
      <c r="BU162" s="341">
        <v>0</v>
      </c>
      <c r="BV162" s="341">
        <v>0</v>
      </c>
      <c r="BW162" s="341">
        <v>0</v>
      </c>
      <c r="BX162" s="341">
        <v>0</v>
      </c>
      <c r="BY162" s="341">
        <v>0</v>
      </c>
      <c r="BZ162" s="341">
        <v>0</v>
      </c>
      <c r="CA162" s="341">
        <v>0</v>
      </c>
      <c r="CB162" s="341">
        <v>0</v>
      </c>
      <c r="CC162" s="341">
        <v>0</v>
      </c>
      <c r="CD162" s="341">
        <v>0</v>
      </c>
      <c r="CE162" s="341">
        <v>0</v>
      </c>
      <c r="CF162" s="341">
        <v>0</v>
      </c>
      <c r="CG162" s="341">
        <v>0</v>
      </c>
      <c r="CH162" s="341">
        <v>0</v>
      </c>
      <c r="CI162" s="341">
        <v>0</v>
      </c>
      <c r="CJ162" s="341">
        <v>0</v>
      </c>
      <c r="CK162" s="341">
        <v>0</v>
      </c>
      <c r="CL162" s="341">
        <v>0</v>
      </c>
      <c r="CM162" s="341">
        <v>0</v>
      </c>
      <c r="CN162" s="341">
        <v>0</v>
      </c>
      <c r="CO162" s="341">
        <v>0</v>
      </c>
      <c r="CP162" s="341">
        <v>0</v>
      </c>
      <c r="CQ162" s="341">
        <v>0</v>
      </c>
      <c r="CR162" s="341">
        <v>0</v>
      </c>
      <c r="CS162" s="341">
        <v>0</v>
      </c>
      <c r="CT162" s="341">
        <v>0</v>
      </c>
      <c r="CU162" s="341">
        <v>0</v>
      </c>
      <c r="CV162" s="341">
        <v>0</v>
      </c>
      <c r="CW162" s="341">
        <v>0</v>
      </c>
      <c r="CX162" s="341">
        <v>0</v>
      </c>
      <c r="CY162" s="341">
        <v>0</v>
      </c>
      <c r="CZ162" s="341">
        <v>0</v>
      </c>
      <c r="DA162" s="341">
        <v>0</v>
      </c>
      <c r="DB162" s="341">
        <v>0</v>
      </c>
      <c r="DC162" s="341">
        <v>0</v>
      </c>
      <c r="DD162" s="341">
        <v>0</v>
      </c>
      <c r="DE162" s="341">
        <v>0</v>
      </c>
      <c r="DF162" s="341">
        <v>0</v>
      </c>
      <c r="DG162" s="341">
        <v>0</v>
      </c>
      <c r="DH162" s="341">
        <v>0</v>
      </c>
      <c r="DI162" s="341">
        <v>0</v>
      </c>
      <c r="DJ162" s="341">
        <v>0</v>
      </c>
      <c r="DK162" s="341">
        <v>0</v>
      </c>
      <c r="DL162" s="341">
        <v>0</v>
      </c>
      <c r="DM162" s="341">
        <v>0</v>
      </c>
      <c r="DN162" s="341">
        <v>0</v>
      </c>
      <c r="DO162" s="341">
        <v>0</v>
      </c>
      <c r="DP162" s="341">
        <v>0</v>
      </c>
      <c r="DQ162" s="341">
        <v>0</v>
      </c>
      <c r="DR162" s="341">
        <v>0</v>
      </c>
      <c r="DS162" s="341">
        <v>0</v>
      </c>
      <c r="DT162" s="341">
        <v>0</v>
      </c>
      <c r="DU162" s="341">
        <v>0</v>
      </c>
      <c r="DV162" s="341">
        <v>0</v>
      </c>
      <c r="DW162" s="341">
        <v>0</v>
      </c>
      <c r="DX162" s="341">
        <v>0</v>
      </c>
      <c r="DY162" s="341">
        <v>0</v>
      </c>
      <c r="DZ162" s="341">
        <v>0</v>
      </c>
      <c r="EA162" s="341">
        <v>0</v>
      </c>
      <c r="EB162" s="341">
        <v>0</v>
      </c>
      <c r="EC162" s="341">
        <v>0</v>
      </c>
      <c r="ED162" s="341">
        <v>0</v>
      </c>
      <c r="EE162" s="341">
        <v>0</v>
      </c>
      <c r="EF162" s="341">
        <v>0</v>
      </c>
      <c r="EG162" s="341">
        <v>0</v>
      </c>
      <c r="EH162" s="341">
        <v>0</v>
      </c>
      <c r="EI162" s="341">
        <v>0</v>
      </c>
      <c r="EJ162" s="341">
        <v>0</v>
      </c>
      <c r="EK162" s="341">
        <v>0</v>
      </c>
      <c r="EL162" s="341">
        <v>0</v>
      </c>
      <c r="EM162" s="341">
        <v>0</v>
      </c>
      <c r="EN162" s="341">
        <v>0</v>
      </c>
      <c r="EO162" s="341">
        <v>0</v>
      </c>
      <c r="EP162" s="341">
        <v>0</v>
      </c>
      <c r="EQ162" s="341">
        <v>0</v>
      </c>
      <c r="ER162" s="341">
        <v>0</v>
      </c>
      <c r="ES162" s="341">
        <v>0</v>
      </c>
      <c r="ET162" s="341">
        <v>0</v>
      </c>
      <c r="EU162" s="341">
        <v>0</v>
      </c>
      <c r="EV162" s="341">
        <v>0</v>
      </c>
      <c r="EW162" s="341">
        <v>0</v>
      </c>
      <c r="EX162" s="341">
        <v>0</v>
      </c>
      <c r="EY162" s="341">
        <v>0</v>
      </c>
      <c r="EZ162" s="341">
        <v>0</v>
      </c>
      <c r="FA162" s="341">
        <v>0</v>
      </c>
      <c r="FB162" s="341">
        <v>0</v>
      </c>
      <c r="FC162" s="341">
        <v>0</v>
      </c>
      <c r="FD162" s="341">
        <v>0</v>
      </c>
      <c r="FE162" s="341">
        <v>0</v>
      </c>
      <c r="FF162" s="341">
        <v>0</v>
      </c>
      <c r="FG162" s="341">
        <v>0</v>
      </c>
      <c r="FH162" s="341">
        <v>0</v>
      </c>
      <c r="FI162" s="341">
        <v>0</v>
      </c>
      <c r="FJ162" s="341">
        <v>0</v>
      </c>
      <c r="FK162" s="341">
        <v>0</v>
      </c>
      <c r="FL162" s="341">
        <v>0</v>
      </c>
      <c r="FM162" s="341">
        <v>0</v>
      </c>
      <c r="FN162" s="341">
        <v>0</v>
      </c>
      <c r="FO162" s="341">
        <v>0</v>
      </c>
      <c r="FP162" s="341">
        <v>0</v>
      </c>
      <c r="FQ162" s="341">
        <v>0</v>
      </c>
      <c r="FR162" s="341">
        <v>0</v>
      </c>
      <c r="FS162" s="341">
        <v>0</v>
      </c>
      <c r="FT162" s="341">
        <v>0</v>
      </c>
      <c r="FU162" s="341">
        <v>0</v>
      </c>
      <c r="FV162" s="341">
        <v>0</v>
      </c>
      <c r="FW162" s="341">
        <v>0</v>
      </c>
      <c r="FX162" s="341">
        <v>0</v>
      </c>
      <c r="FY162" s="341">
        <v>0</v>
      </c>
      <c r="FZ162" s="341">
        <v>0</v>
      </c>
      <c r="GA162" s="341">
        <v>0</v>
      </c>
      <c r="GB162" s="341">
        <v>0</v>
      </c>
      <c r="GC162" s="341">
        <v>0</v>
      </c>
      <c r="GD162" s="341">
        <v>0</v>
      </c>
      <c r="GE162" s="341">
        <v>0</v>
      </c>
      <c r="GF162" s="341">
        <v>0</v>
      </c>
      <c r="GG162" s="341">
        <v>0</v>
      </c>
      <c r="GH162" s="341">
        <v>0</v>
      </c>
      <c r="GI162" s="341">
        <v>0</v>
      </c>
      <c r="GJ162" s="341">
        <v>0</v>
      </c>
      <c r="GK162" s="341">
        <v>0</v>
      </c>
      <c r="GL162" s="341">
        <v>0</v>
      </c>
      <c r="GM162" s="341">
        <v>0</v>
      </c>
      <c r="GN162" s="341">
        <v>0</v>
      </c>
      <c r="GO162" s="341">
        <v>0</v>
      </c>
      <c r="GP162" s="341">
        <v>0</v>
      </c>
      <c r="GQ162" s="341">
        <v>0</v>
      </c>
      <c r="GR162" s="341">
        <v>0</v>
      </c>
      <c r="GS162" s="341">
        <v>0</v>
      </c>
      <c r="GT162" s="341">
        <v>0</v>
      </c>
      <c r="GU162" s="341">
        <v>0</v>
      </c>
      <c r="GV162" s="341">
        <v>0</v>
      </c>
      <c r="GW162" s="341">
        <v>0</v>
      </c>
      <c r="GX162" s="341">
        <v>0</v>
      </c>
      <c r="GY162" s="341">
        <v>0</v>
      </c>
      <c r="GZ162" s="341">
        <v>0</v>
      </c>
      <c r="HA162" s="341">
        <v>0</v>
      </c>
      <c r="HB162" s="341">
        <v>0</v>
      </c>
      <c r="HC162" s="341">
        <v>0</v>
      </c>
      <c r="HD162" s="341">
        <v>0</v>
      </c>
      <c r="HE162" s="341">
        <v>0</v>
      </c>
      <c r="HF162" s="341">
        <v>0</v>
      </c>
      <c r="HG162" s="341">
        <v>0</v>
      </c>
      <c r="HH162" s="341">
        <v>0</v>
      </c>
      <c r="HI162" s="341">
        <v>0</v>
      </c>
      <c r="HJ162" s="341">
        <v>0</v>
      </c>
      <c r="HK162" s="341">
        <v>0</v>
      </c>
      <c r="HL162" s="341">
        <v>0</v>
      </c>
      <c r="HM162" s="341">
        <v>0</v>
      </c>
      <c r="HN162" s="341">
        <v>0</v>
      </c>
      <c r="HO162" s="341">
        <v>0</v>
      </c>
      <c r="HP162" s="341">
        <v>0</v>
      </c>
      <c r="HQ162" s="341">
        <v>0</v>
      </c>
      <c r="HR162" s="341">
        <v>0</v>
      </c>
      <c r="HS162" s="341">
        <v>0</v>
      </c>
      <c r="HT162" s="341">
        <v>0</v>
      </c>
      <c r="HU162" s="341">
        <v>0</v>
      </c>
      <c r="HV162" s="341">
        <v>0</v>
      </c>
      <c r="HW162" s="341">
        <v>0</v>
      </c>
      <c r="HX162" s="341">
        <v>0</v>
      </c>
      <c r="HY162" s="341">
        <v>0</v>
      </c>
      <c r="HZ162" s="341">
        <v>0</v>
      </c>
      <c r="IA162" s="341">
        <v>0</v>
      </c>
      <c r="IB162" s="341">
        <v>0</v>
      </c>
      <c r="IC162" s="341">
        <v>0</v>
      </c>
      <c r="ID162" s="341">
        <v>0</v>
      </c>
      <c r="IE162" s="341">
        <v>0</v>
      </c>
      <c r="IF162" s="341">
        <v>0</v>
      </c>
      <c r="IG162" s="341">
        <v>0</v>
      </c>
      <c r="IH162" s="341">
        <v>0</v>
      </c>
      <c r="II162" s="341">
        <v>0</v>
      </c>
      <c r="IJ162" s="341">
        <v>0</v>
      </c>
      <c r="IK162" s="341">
        <v>0</v>
      </c>
      <c r="IL162" s="341">
        <v>0</v>
      </c>
      <c r="IM162" s="341">
        <v>0</v>
      </c>
      <c r="IN162" s="341">
        <v>0</v>
      </c>
      <c r="IO162" s="341">
        <v>0</v>
      </c>
      <c r="IP162" s="341">
        <v>0</v>
      </c>
      <c r="IQ162" s="341">
        <v>0</v>
      </c>
      <c r="IR162" s="341">
        <v>0</v>
      </c>
      <c r="IS162" s="341">
        <v>0</v>
      </c>
      <c r="IT162" s="341">
        <v>0</v>
      </c>
      <c r="IU162" s="341">
        <v>0</v>
      </c>
      <c r="IV162" s="341">
        <v>0</v>
      </c>
    </row>
    <row r="163" spans="1:256" x14ac:dyDescent="0.3">
      <c r="A163" s="322" t="s">
        <v>275</v>
      </c>
      <c r="E163" s="143">
        <v>0</v>
      </c>
      <c r="F163" s="143">
        <v>0</v>
      </c>
      <c r="G163" s="143">
        <v>26</v>
      </c>
      <c r="H163" s="143">
        <v>12</v>
      </c>
      <c r="I163" s="143">
        <v>0</v>
      </c>
      <c r="J163" s="143">
        <v>0</v>
      </c>
      <c r="K163" s="143">
        <v>0</v>
      </c>
      <c r="L163" s="143">
        <v>0</v>
      </c>
      <c r="M163" s="143">
        <v>0</v>
      </c>
      <c r="N163" s="143">
        <v>0</v>
      </c>
      <c r="O163" s="143">
        <v>0</v>
      </c>
      <c r="P163" s="143">
        <v>0</v>
      </c>
      <c r="Q163" s="143">
        <v>0</v>
      </c>
      <c r="R163" s="143">
        <v>4</v>
      </c>
      <c r="S163" s="143">
        <v>31</v>
      </c>
      <c r="T163" s="143">
        <v>30</v>
      </c>
      <c r="U163" s="143">
        <v>8</v>
      </c>
      <c r="V163" s="143">
        <v>0</v>
      </c>
      <c r="W163" s="143">
        <v>0</v>
      </c>
      <c r="X163" s="143">
        <v>0</v>
      </c>
      <c r="Y163" s="143">
        <v>0</v>
      </c>
      <c r="Z163" s="143">
        <v>0</v>
      </c>
      <c r="AA163" s="143">
        <v>0</v>
      </c>
      <c r="AB163" s="143">
        <v>0</v>
      </c>
      <c r="AC163" s="143">
        <v>0</v>
      </c>
      <c r="AD163" s="143">
        <v>0</v>
      </c>
      <c r="AE163" s="143">
        <v>0</v>
      </c>
      <c r="AF163" s="143">
        <v>0</v>
      </c>
      <c r="AG163" s="143">
        <v>16</v>
      </c>
      <c r="AH163" s="143">
        <v>0</v>
      </c>
      <c r="AI163" s="143">
        <v>0</v>
      </c>
      <c r="AJ163" s="143">
        <v>0</v>
      </c>
      <c r="AK163" s="143">
        <v>0</v>
      </c>
      <c r="AL163" s="143">
        <v>0</v>
      </c>
      <c r="AM163" s="143">
        <v>0</v>
      </c>
      <c r="AN163" s="143">
        <v>0</v>
      </c>
      <c r="AO163" s="143">
        <v>0</v>
      </c>
      <c r="AP163" s="143">
        <v>5</v>
      </c>
      <c r="AQ163" s="143">
        <v>31</v>
      </c>
      <c r="AR163" s="143">
        <v>30</v>
      </c>
      <c r="AS163" s="143">
        <v>5</v>
      </c>
      <c r="AT163" s="143">
        <v>0</v>
      </c>
      <c r="AU163" s="143">
        <v>0</v>
      </c>
      <c r="AV163" s="143">
        <v>0</v>
      </c>
      <c r="AW163" s="143">
        <v>0</v>
      </c>
      <c r="AX163" s="143">
        <v>0</v>
      </c>
      <c r="AY163" s="143">
        <v>0</v>
      </c>
      <c r="AZ163" s="143">
        <v>0</v>
      </c>
      <c r="BA163" s="143">
        <v>0</v>
      </c>
      <c r="BB163" s="143">
        <v>0</v>
      </c>
      <c r="BC163" s="143">
        <v>0</v>
      </c>
      <c r="BD163" s="143">
        <v>0</v>
      </c>
      <c r="BE163" s="143">
        <v>16</v>
      </c>
      <c r="BF163" s="143">
        <v>0</v>
      </c>
      <c r="BG163" s="143">
        <v>0</v>
      </c>
      <c r="BH163" s="143">
        <v>0</v>
      </c>
      <c r="BI163" s="143">
        <v>0</v>
      </c>
      <c r="BJ163" s="143">
        <v>0</v>
      </c>
      <c r="BK163" s="143">
        <v>0</v>
      </c>
      <c r="BL163" s="143">
        <v>0</v>
      </c>
      <c r="BM163" s="143">
        <v>0</v>
      </c>
      <c r="BN163" s="143">
        <v>0</v>
      </c>
      <c r="BO163" s="143">
        <v>0</v>
      </c>
      <c r="BP163" s="143">
        <v>16</v>
      </c>
      <c r="BQ163" s="143">
        <v>0</v>
      </c>
      <c r="BR163" s="143">
        <v>0</v>
      </c>
      <c r="BS163" s="143">
        <v>0</v>
      </c>
      <c r="BT163" s="143">
        <v>0</v>
      </c>
      <c r="BU163" s="143">
        <v>0</v>
      </c>
      <c r="BV163" s="143">
        <v>0</v>
      </c>
      <c r="BW163" s="143">
        <v>0</v>
      </c>
      <c r="BX163" s="143">
        <v>0</v>
      </c>
      <c r="BY163" s="143">
        <v>0</v>
      </c>
      <c r="BZ163" s="143">
        <v>0</v>
      </c>
      <c r="CA163" s="143">
        <v>19</v>
      </c>
      <c r="CB163" s="143">
        <v>30</v>
      </c>
      <c r="CC163" s="143">
        <v>9</v>
      </c>
      <c r="CD163" s="143">
        <v>0</v>
      </c>
      <c r="CE163" s="143">
        <v>0</v>
      </c>
      <c r="CF163" s="143">
        <v>0</v>
      </c>
      <c r="CG163" s="143">
        <v>0</v>
      </c>
      <c r="CH163" s="143">
        <v>0</v>
      </c>
      <c r="CI163" s="143">
        <v>0</v>
      </c>
      <c r="CJ163" s="143">
        <v>0</v>
      </c>
      <c r="CK163" s="143">
        <v>0</v>
      </c>
      <c r="CL163" s="143">
        <v>0</v>
      </c>
      <c r="CM163" s="143">
        <v>0</v>
      </c>
      <c r="CN163" s="143">
        <v>16</v>
      </c>
      <c r="CO163" s="143">
        <v>0</v>
      </c>
      <c r="CP163" s="143">
        <v>0</v>
      </c>
      <c r="CQ163" s="143">
        <v>0</v>
      </c>
      <c r="CR163" s="143">
        <v>0</v>
      </c>
      <c r="CS163" s="143">
        <v>0</v>
      </c>
      <c r="CT163" s="143">
        <v>0</v>
      </c>
      <c r="CU163" s="143">
        <v>0</v>
      </c>
      <c r="CV163" s="143">
        <v>0</v>
      </c>
      <c r="CW163" s="143">
        <v>0</v>
      </c>
      <c r="CX163" s="143">
        <v>0</v>
      </c>
      <c r="CY163" s="143">
        <v>0</v>
      </c>
      <c r="CZ163" s="143">
        <v>16</v>
      </c>
      <c r="DA163" s="143">
        <v>0</v>
      </c>
      <c r="DB163" s="143">
        <v>0</v>
      </c>
      <c r="DC163" s="143">
        <v>0</v>
      </c>
      <c r="DD163" s="143">
        <v>0</v>
      </c>
      <c r="DE163" s="143">
        <v>0</v>
      </c>
      <c r="DF163" s="143">
        <v>0</v>
      </c>
      <c r="DG163" s="143">
        <v>0</v>
      </c>
      <c r="DH163" s="143">
        <v>0</v>
      </c>
      <c r="DI163" s="143">
        <v>0</v>
      </c>
      <c r="DJ163" s="143">
        <v>0</v>
      </c>
      <c r="DK163" s="143">
        <v>0</v>
      </c>
      <c r="DL163" s="143">
        <v>0</v>
      </c>
      <c r="DM163" s="143">
        <v>18</v>
      </c>
      <c r="DN163" s="143">
        <v>0</v>
      </c>
      <c r="DO163" s="143">
        <v>0</v>
      </c>
      <c r="DP163" s="143">
        <v>0</v>
      </c>
      <c r="DQ163" s="143">
        <v>0</v>
      </c>
      <c r="DR163" s="143">
        <v>0</v>
      </c>
      <c r="DS163" s="143">
        <v>0</v>
      </c>
      <c r="DT163" s="143">
        <v>0</v>
      </c>
      <c r="DU163" s="143">
        <v>0</v>
      </c>
      <c r="DV163" s="143">
        <v>0</v>
      </c>
      <c r="DW163" s="143">
        <v>26</v>
      </c>
      <c r="DX163" s="143">
        <v>12</v>
      </c>
      <c r="DY163" s="143">
        <v>0</v>
      </c>
      <c r="DZ163" s="143">
        <v>0</v>
      </c>
      <c r="EA163" s="143">
        <v>0</v>
      </c>
      <c r="EB163" s="143">
        <v>0</v>
      </c>
      <c r="EC163" s="143">
        <v>0</v>
      </c>
      <c r="ED163" s="143">
        <v>0</v>
      </c>
      <c r="EE163" s="143">
        <v>0</v>
      </c>
      <c r="EF163" s="143">
        <v>0</v>
      </c>
      <c r="EG163" s="143">
        <v>0</v>
      </c>
      <c r="EH163" s="143">
        <v>4</v>
      </c>
      <c r="EI163" s="143">
        <v>31</v>
      </c>
      <c r="EJ163" s="143">
        <v>30</v>
      </c>
      <c r="EK163" s="143">
        <v>8</v>
      </c>
      <c r="EL163" s="143">
        <v>0</v>
      </c>
      <c r="EM163" s="143">
        <v>0</v>
      </c>
      <c r="EN163" s="143">
        <v>0</v>
      </c>
      <c r="EO163" s="143">
        <v>0</v>
      </c>
      <c r="EP163" s="143">
        <v>0</v>
      </c>
      <c r="EQ163" s="143">
        <v>0</v>
      </c>
      <c r="ER163" s="143">
        <v>0</v>
      </c>
      <c r="ES163" s="143">
        <v>0</v>
      </c>
      <c r="ET163" s="143">
        <v>0</v>
      </c>
      <c r="EU163" s="143">
        <v>0</v>
      </c>
      <c r="EV163" s="143">
        <v>0</v>
      </c>
      <c r="EW163" s="143">
        <v>16</v>
      </c>
      <c r="EX163" s="143">
        <v>0</v>
      </c>
      <c r="EY163" s="143">
        <v>0</v>
      </c>
      <c r="EZ163" s="143">
        <v>0</v>
      </c>
      <c r="FA163" s="143">
        <v>0</v>
      </c>
      <c r="FB163" s="143">
        <v>0</v>
      </c>
      <c r="FC163" s="143">
        <v>0</v>
      </c>
      <c r="FD163" s="143">
        <v>0</v>
      </c>
      <c r="FE163" s="143">
        <v>0</v>
      </c>
      <c r="FF163" s="143">
        <v>5</v>
      </c>
      <c r="FG163" s="143">
        <v>31</v>
      </c>
      <c r="FH163" s="143">
        <v>30</v>
      </c>
      <c r="FI163" s="143">
        <v>5</v>
      </c>
      <c r="FJ163" s="143">
        <v>0</v>
      </c>
      <c r="FK163" s="143">
        <v>0</v>
      </c>
      <c r="FL163" s="143">
        <v>0</v>
      </c>
      <c r="FM163" s="143">
        <v>0</v>
      </c>
      <c r="FN163" s="143">
        <v>0</v>
      </c>
      <c r="FO163" s="143">
        <v>0</v>
      </c>
      <c r="FP163" s="143">
        <v>0</v>
      </c>
      <c r="FQ163" s="143">
        <v>0</v>
      </c>
      <c r="FR163" s="143">
        <v>0</v>
      </c>
      <c r="FS163" s="143">
        <v>0</v>
      </c>
      <c r="FT163" s="143">
        <v>0</v>
      </c>
      <c r="FU163" s="143">
        <v>16</v>
      </c>
      <c r="FV163" s="143">
        <v>0</v>
      </c>
      <c r="FW163" s="143">
        <v>0</v>
      </c>
      <c r="FX163" s="143">
        <v>0</v>
      </c>
      <c r="FY163" s="143">
        <v>0</v>
      </c>
      <c r="FZ163" s="143">
        <v>0</v>
      </c>
      <c r="GA163" s="143">
        <v>0</v>
      </c>
      <c r="GB163" s="143">
        <v>0</v>
      </c>
      <c r="GC163" s="143">
        <v>0</v>
      </c>
      <c r="GD163" s="143">
        <v>0</v>
      </c>
      <c r="GE163" s="143">
        <v>0</v>
      </c>
      <c r="GF163" s="143">
        <v>16</v>
      </c>
      <c r="GG163" s="143">
        <v>0</v>
      </c>
      <c r="GH163" s="143">
        <v>0</v>
      </c>
      <c r="GI163" s="143">
        <v>0</v>
      </c>
      <c r="GJ163" s="143">
        <v>0</v>
      </c>
      <c r="GK163" s="143">
        <v>0</v>
      </c>
      <c r="GL163" s="143">
        <v>0</v>
      </c>
      <c r="GM163" s="143">
        <v>0</v>
      </c>
      <c r="GN163" s="143">
        <v>0</v>
      </c>
      <c r="GO163" s="143">
        <v>0</v>
      </c>
      <c r="GP163" s="143">
        <v>0</v>
      </c>
      <c r="GQ163" s="143">
        <v>19</v>
      </c>
      <c r="GR163" s="143">
        <v>30</v>
      </c>
      <c r="GS163" s="143">
        <v>9</v>
      </c>
      <c r="GT163" s="143">
        <v>0</v>
      </c>
      <c r="GU163" s="143">
        <v>0</v>
      </c>
      <c r="GV163" s="143">
        <v>0</v>
      </c>
      <c r="GW163" s="143">
        <v>0</v>
      </c>
      <c r="GX163" s="143">
        <v>0</v>
      </c>
      <c r="GY163" s="143">
        <v>0</v>
      </c>
      <c r="GZ163" s="143">
        <v>0</v>
      </c>
      <c r="HA163" s="143">
        <v>0</v>
      </c>
      <c r="HB163" s="143">
        <v>0</v>
      </c>
      <c r="HC163" s="143">
        <v>0</v>
      </c>
      <c r="HD163" s="143">
        <v>16</v>
      </c>
      <c r="HE163" s="143">
        <v>0</v>
      </c>
      <c r="HF163" s="143">
        <v>0</v>
      </c>
      <c r="HG163" s="143">
        <v>0</v>
      </c>
      <c r="HH163" s="143">
        <v>0</v>
      </c>
      <c r="HI163" s="143">
        <v>0</v>
      </c>
      <c r="HJ163" s="143">
        <v>0</v>
      </c>
      <c r="HK163" s="143">
        <v>0</v>
      </c>
      <c r="HL163" s="143">
        <v>0</v>
      </c>
      <c r="HM163" s="143">
        <v>0</v>
      </c>
      <c r="HN163" s="143">
        <v>0</v>
      </c>
      <c r="HO163" s="143">
        <v>0</v>
      </c>
      <c r="HP163" s="143">
        <v>16</v>
      </c>
      <c r="HQ163" s="143">
        <v>0</v>
      </c>
      <c r="HR163" s="143">
        <v>0</v>
      </c>
      <c r="HS163" s="143">
        <v>0</v>
      </c>
      <c r="HT163" s="143">
        <v>0</v>
      </c>
      <c r="HU163" s="143">
        <v>0</v>
      </c>
      <c r="HV163" s="143">
        <v>0</v>
      </c>
      <c r="HW163" s="143">
        <v>0</v>
      </c>
      <c r="HX163" s="143">
        <v>0</v>
      </c>
      <c r="HY163" s="143">
        <v>0</v>
      </c>
      <c r="HZ163" s="143">
        <v>0</v>
      </c>
      <c r="IA163" s="143">
        <v>0</v>
      </c>
      <c r="IB163" s="143">
        <v>0</v>
      </c>
      <c r="IC163" s="143">
        <v>18</v>
      </c>
      <c r="ID163" s="143">
        <v>0</v>
      </c>
      <c r="IE163" s="143">
        <v>0</v>
      </c>
      <c r="IF163" s="143">
        <v>0</v>
      </c>
      <c r="IG163" s="143">
        <v>0</v>
      </c>
      <c r="IH163" s="143">
        <v>0</v>
      </c>
      <c r="II163" s="143">
        <v>0</v>
      </c>
      <c r="IJ163" s="143">
        <v>0</v>
      </c>
      <c r="IK163" s="143">
        <v>0</v>
      </c>
      <c r="IL163" s="143">
        <v>0</v>
      </c>
      <c r="IM163" s="143">
        <v>0</v>
      </c>
      <c r="IN163" s="143">
        <v>0</v>
      </c>
      <c r="IO163" s="143">
        <v>0</v>
      </c>
      <c r="IP163" s="143">
        <v>0</v>
      </c>
      <c r="IQ163" s="143">
        <v>0</v>
      </c>
      <c r="IR163" s="143">
        <v>0</v>
      </c>
      <c r="IS163" s="143">
        <v>0</v>
      </c>
      <c r="IT163" s="143">
        <v>0</v>
      </c>
      <c r="IU163" s="143">
        <v>0</v>
      </c>
      <c r="IV163" s="143">
        <v>0</v>
      </c>
    </row>
    <row r="165" spans="1:256" x14ac:dyDescent="0.3">
      <c r="A165" s="325" t="s">
        <v>276</v>
      </c>
      <c r="E165" s="325">
        <v>2021</v>
      </c>
      <c r="F165" s="325">
        <v>2022</v>
      </c>
      <c r="G165" s="325">
        <v>2023</v>
      </c>
      <c r="H165" s="325">
        <v>2024</v>
      </c>
      <c r="I165" s="325">
        <v>2025</v>
      </c>
      <c r="J165" s="325">
        <v>2026</v>
      </c>
      <c r="K165" s="325">
        <v>2027</v>
      </c>
      <c r="L165" s="325">
        <v>2028</v>
      </c>
      <c r="M165" s="325">
        <v>2029</v>
      </c>
      <c r="N165" s="325">
        <v>2030</v>
      </c>
      <c r="O165" s="325">
        <v>2031</v>
      </c>
      <c r="P165" s="325">
        <v>2032</v>
      </c>
      <c r="Q165" s="325">
        <v>2033</v>
      </c>
      <c r="R165" s="325">
        <v>2034</v>
      </c>
      <c r="S165" s="325">
        <v>2035</v>
      </c>
      <c r="T165" s="325">
        <v>2036</v>
      </c>
      <c r="U165" s="325">
        <v>2037</v>
      </c>
      <c r="V165" s="325">
        <v>2038</v>
      </c>
      <c r="W165" s="325">
        <v>2039</v>
      </c>
      <c r="X165" s="325">
        <v>2040</v>
      </c>
      <c r="Y165" s="325">
        <v>2041</v>
      </c>
      <c r="Z165" s="325">
        <v>2042</v>
      </c>
      <c r="AA165" s="325">
        <v>2043</v>
      </c>
      <c r="AB165" s="325">
        <v>2044</v>
      </c>
    </row>
    <row r="166" spans="1:256" s="355" customFormat="1" x14ac:dyDescent="0.3">
      <c r="A166" s="353" t="s">
        <v>277</v>
      </c>
      <c r="B166" s="354"/>
      <c r="D166" s="356"/>
      <c r="E166" s="326">
        <v>0</v>
      </c>
      <c r="F166" s="326">
        <v>0</v>
      </c>
      <c r="G166" s="326">
        <v>64</v>
      </c>
      <c r="H166" s="326">
        <v>64</v>
      </c>
      <c r="I166" s="326">
        <v>64</v>
      </c>
      <c r="J166" s="326">
        <v>64</v>
      </c>
      <c r="K166" s="326">
        <v>64</v>
      </c>
      <c r="L166" s="326">
        <v>64</v>
      </c>
      <c r="M166" s="326">
        <v>64</v>
      </c>
      <c r="N166" s="326">
        <v>64</v>
      </c>
      <c r="O166" s="326">
        <v>64</v>
      </c>
      <c r="P166" s="326">
        <v>64</v>
      </c>
      <c r="Q166" s="326">
        <v>0</v>
      </c>
      <c r="R166" s="326">
        <v>0</v>
      </c>
      <c r="S166" s="326">
        <v>0</v>
      </c>
      <c r="T166" s="326">
        <v>0</v>
      </c>
      <c r="U166" s="326">
        <v>0</v>
      </c>
      <c r="V166" s="326">
        <v>0</v>
      </c>
      <c r="W166" s="326">
        <v>0</v>
      </c>
      <c r="X166" s="326">
        <v>0</v>
      </c>
      <c r="Y166" s="326">
        <v>0</v>
      </c>
      <c r="Z166" s="326">
        <v>0</v>
      </c>
      <c r="AA166" s="326">
        <v>0</v>
      </c>
      <c r="AB166" s="326">
        <v>0</v>
      </c>
    </row>
    <row r="167" spans="1:256" x14ac:dyDescent="0.3">
      <c r="A167" s="357" t="s">
        <v>278</v>
      </c>
      <c r="B167" s="354"/>
      <c r="D167" s="358"/>
      <c r="E167" s="326">
        <v>0</v>
      </c>
      <c r="F167" s="326">
        <v>0</v>
      </c>
      <c r="G167" s="326">
        <v>-128.19800000000001</v>
      </c>
      <c r="H167" s="326">
        <v>-128.19800000000001</v>
      </c>
      <c r="I167" s="326">
        <v>-128.19800000000001</v>
      </c>
      <c r="J167" s="326">
        <v>-128.19800000000001</v>
      </c>
      <c r="K167" s="326">
        <v>-128.19800000000001</v>
      </c>
      <c r="L167" s="326">
        <v>-128.19800000000001</v>
      </c>
      <c r="M167" s="326">
        <v>-128.19800000000001</v>
      </c>
      <c r="N167" s="326">
        <v>-128.19800000000001</v>
      </c>
      <c r="O167" s="326">
        <v>-128.19800000000001</v>
      </c>
      <c r="P167" s="326">
        <v>-128.19800000000001</v>
      </c>
      <c r="Q167" s="326">
        <v>0</v>
      </c>
      <c r="R167" s="326">
        <v>0</v>
      </c>
      <c r="S167" s="326">
        <v>0</v>
      </c>
      <c r="T167" s="326">
        <v>0</v>
      </c>
      <c r="U167" s="326">
        <v>0</v>
      </c>
      <c r="V167" s="326">
        <v>0</v>
      </c>
      <c r="W167" s="326">
        <v>0</v>
      </c>
      <c r="X167" s="326">
        <v>0</v>
      </c>
      <c r="Y167" s="326">
        <v>0</v>
      </c>
      <c r="Z167" s="326">
        <v>0</v>
      </c>
      <c r="AA167" s="326">
        <v>0</v>
      </c>
      <c r="AB167" s="326">
        <v>0</v>
      </c>
    </row>
    <row r="168" spans="1:256" x14ac:dyDescent="0.3">
      <c r="A168" s="143" t="s">
        <v>279</v>
      </c>
      <c r="B168" s="354"/>
      <c r="D168" s="358"/>
      <c r="E168" s="341">
        <v>0</v>
      </c>
      <c r="F168" s="341">
        <v>0</v>
      </c>
      <c r="G168" s="341">
        <v>0</v>
      </c>
      <c r="H168" s="341">
        <v>0</v>
      </c>
      <c r="I168" s="341">
        <v>0</v>
      </c>
      <c r="J168" s="341">
        <v>0</v>
      </c>
      <c r="K168" s="341">
        <v>0</v>
      </c>
      <c r="L168" s="341">
        <v>0</v>
      </c>
      <c r="M168" s="341">
        <v>0</v>
      </c>
      <c r="N168" s="341">
        <v>0</v>
      </c>
      <c r="O168" s="341">
        <v>0</v>
      </c>
      <c r="P168" s="341">
        <v>0</v>
      </c>
      <c r="Q168" s="341">
        <v>0</v>
      </c>
      <c r="R168" s="341">
        <v>0</v>
      </c>
      <c r="S168" s="341">
        <v>0</v>
      </c>
      <c r="T168" s="341">
        <v>0</v>
      </c>
      <c r="U168" s="341">
        <v>0</v>
      </c>
      <c r="V168" s="341">
        <v>0</v>
      </c>
      <c r="W168" s="341">
        <v>0</v>
      </c>
      <c r="X168" s="341">
        <v>0</v>
      </c>
      <c r="Y168" s="341">
        <v>0</v>
      </c>
      <c r="Z168" s="341">
        <v>0</v>
      </c>
      <c r="AA168" s="341">
        <v>0</v>
      </c>
      <c r="AB168" s="341">
        <v>0</v>
      </c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N168" s="23"/>
      <c r="AO168" s="23"/>
      <c r="AP168" s="23"/>
      <c r="AQ168" s="23"/>
      <c r="AR168" s="23"/>
      <c r="AS168" s="23"/>
      <c r="AT168" s="23"/>
      <c r="AU168" s="23"/>
      <c r="AV168" s="23"/>
      <c r="AW168" s="23"/>
      <c r="AX168" s="23"/>
      <c r="AY168" s="23"/>
      <c r="AZ168" s="23"/>
      <c r="BA168" s="23"/>
      <c r="BB168" s="23"/>
      <c r="BC168" s="23"/>
      <c r="BD168" s="23"/>
      <c r="BE168" s="23"/>
      <c r="BF168" s="23"/>
      <c r="BG168" s="23"/>
      <c r="BH168" s="23"/>
      <c r="BI168" s="23"/>
      <c r="BJ168" s="23"/>
      <c r="BK168" s="23"/>
      <c r="BL168" s="23"/>
      <c r="BM168" s="23"/>
      <c r="BN168" s="23"/>
      <c r="BO168" s="23"/>
      <c r="BP168" s="23"/>
      <c r="BQ168" s="23"/>
      <c r="BR168" s="23"/>
      <c r="BS168" s="23"/>
      <c r="BT168" s="23"/>
      <c r="BU168" s="23"/>
      <c r="BV168" s="23"/>
      <c r="BW168" s="23"/>
      <c r="BX168" s="23"/>
      <c r="BY168" s="23"/>
      <c r="BZ168" s="23"/>
      <c r="CA168" s="23"/>
      <c r="CB168" s="23"/>
      <c r="CC168" s="23"/>
      <c r="CD168" s="23"/>
      <c r="CE168" s="23"/>
      <c r="CF168" s="23"/>
      <c r="CG168" s="23"/>
      <c r="CH168" s="23"/>
      <c r="CI168" s="23"/>
      <c r="CJ168" s="23"/>
      <c r="CK168" s="23"/>
      <c r="CL168" s="23"/>
      <c r="CM168" s="23"/>
      <c r="CN168" s="23"/>
      <c r="CO168" s="23"/>
      <c r="CP168" s="23"/>
      <c r="CQ168" s="23"/>
      <c r="CR168" s="23"/>
      <c r="CS168" s="23"/>
      <c r="CT168" s="23"/>
      <c r="CU168" s="23"/>
      <c r="CV168" s="23"/>
      <c r="CW168" s="23"/>
      <c r="CX168" s="23"/>
      <c r="CY168" s="23"/>
      <c r="CZ168" s="23"/>
      <c r="DA168" s="23"/>
      <c r="DB168" s="23"/>
      <c r="DC168" s="23"/>
      <c r="DD168" s="23"/>
      <c r="DE168" s="23"/>
      <c r="DF168" s="23"/>
      <c r="DG168" s="23"/>
      <c r="DH168" s="23"/>
      <c r="DI168" s="23"/>
      <c r="DJ168" s="23"/>
      <c r="DK168" s="23"/>
      <c r="DL168" s="23"/>
      <c r="DM168" s="23"/>
      <c r="DN168" s="23"/>
      <c r="DO168" s="23"/>
      <c r="DP168" s="23"/>
      <c r="DQ168" s="23"/>
      <c r="DR168" s="23"/>
      <c r="DS168" s="23"/>
      <c r="DT168" s="23"/>
      <c r="DU168" s="23"/>
      <c r="DV168" s="23"/>
      <c r="DW168" s="23"/>
      <c r="DX168" s="23"/>
      <c r="DY168" s="23"/>
      <c r="DZ168" s="23"/>
      <c r="EA168" s="23"/>
      <c r="EB168" s="23"/>
      <c r="EC168" s="23"/>
      <c r="ED168" s="23"/>
      <c r="EE168" s="23"/>
      <c r="EF168" s="23"/>
      <c r="EG168" s="23"/>
      <c r="EH168" s="23"/>
      <c r="EI168" s="23"/>
      <c r="EJ168" s="23"/>
      <c r="EK168" s="23"/>
      <c r="EL168" s="23"/>
      <c r="EM168" s="23"/>
      <c r="EN168" s="23"/>
      <c r="EO168" s="23"/>
      <c r="EP168" s="23"/>
      <c r="EQ168" s="23"/>
      <c r="ER168" s="23"/>
      <c r="ES168" s="23"/>
      <c r="ET168" s="23"/>
      <c r="EU168" s="23"/>
      <c r="EV168" s="23"/>
      <c r="EW168" s="23"/>
      <c r="EX168" s="23"/>
      <c r="EY168" s="23"/>
      <c r="EZ168" s="23"/>
      <c r="FA168" s="23"/>
      <c r="FB168" s="23"/>
      <c r="FC168" s="23"/>
      <c r="FD168" s="23"/>
      <c r="FE168" s="23"/>
      <c r="FF168" s="23"/>
      <c r="FG168" s="23"/>
      <c r="FH168" s="23"/>
      <c r="FI168" s="23"/>
      <c r="FJ168" s="23"/>
      <c r="FK168" s="23"/>
      <c r="FL168" s="23"/>
      <c r="FM168" s="23"/>
      <c r="FN168" s="23"/>
      <c r="FO168" s="23"/>
      <c r="FP168" s="23"/>
      <c r="FQ168" s="23"/>
      <c r="FR168" s="23"/>
      <c r="FS168" s="23"/>
      <c r="FT168" s="23"/>
      <c r="FU168" s="23"/>
      <c r="FV168" s="23"/>
      <c r="FW168" s="23"/>
      <c r="FX168" s="23"/>
      <c r="FY168" s="23"/>
      <c r="FZ168" s="23"/>
      <c r="GA168" s="23"/>
      <c r="GB168" s="23"/>
      <c r="GC168" s="23"/>
      <c r="GD168" s="23"/>
      <c r="GE168" s="23"/>
      <c r="GF168" s="23"/>
      <c r="GG168" s="23"/>
      <c r="GH168" s="23"/>
      <c r="GI168" s="23"/>
      <c r="GJ168" s="23"/>
      <c r="GK168" s="23"/>
      <c r="GL168" s="23"/>
      <c r="GM168" s="23"/>
      <c r="GN168" s="23"/>
      <c r="GO168" s="23"/>
      <c r="GP168" s="23"/>
      <c r="GQ168" s="23"/>
      <c r="GR168" s="23"/>
      <c r="GS168" s="23"/>
      <c r="GT168" s="23"/>
      <c r="GU168" s="23"/>
      <c r="GV168" s="23"/>
      <c r="GW168" s="23"/>
      <c r="GX168" s="23"/>
      <c r="GY168" s="23"/>
      <c r="GZ168" s="23"/>
      <c r="HA168" s="23"/>
    </row>
    <row r="169" spans="1:256" x14ac:dyDescent="0.3">
      <c r="A169" s="143" t="s">
        <v>73</v>
      </c>
      <c r="E169" s="143">
        <v>0</v>
      </c>
      <c r="F169" s="359">
        <v>0</v>
      </c>
      <c r="G169" s="359">
        <v>-64.198000000000008</v>
      </c>
      <c r="H169" s="359">
        <v>-64.198000000000008</v>
      </c>
      <c r="I169" s="359">
        <v>-64.198000000000008</v>
      </c>
      <c r="J169" s="359">
        <v>-64.198000000000008</v>
      </c>
      <c r="K169" s="359">
        <v>-64.198000000000008</v>
      </c>
      <c r="L169" s="359">
        <v>-64.198000000000008</v>
      </c>
      <c r="M169" s="359">
        <v>-64.198000000000008</v>
      </c>
      <c r="N169" s="359">
        <v>-64.198000000000008</v>
      </c>
      <c r="O169" s="359">
        <v>-64.198000000000008</v>
      </c>
      <c r="P169" s="359">
        <v>-64.198000000000008</v>
      </c>
      <c r="Q169" s="359">
        <v>0</v>
      </c>
      <c r="R169" s="359">
        <v>0</v>
      </c>
      <c r="S169" s="359">
        <v>0</v>
      </c>
      <c r="T169" s="359">
        <v>0</v>
      </c>
      <c r="U169" s="359">
        <v>0</v>
      </c>
      <c r="V169" s="359">
        <v>0</v>
      </c>
      <c r="W169" s="359">
        <v>0</v>
      </c>
      <c r="X169" s="359">
        <v>0</v>
      </c>
      <c r="Y169" s="359">
        <v>0</v>
      </c>
      <c r="Z169" s="359">
        <v>0</v>
      </c>
    </row>
    <row r="170" spans="1:256" x14ac:dyDescent="0.3">
      <c r="C170" s="360"/>
    </row>
    <row r="174" spans="1:256" x14ac:dyDescent="0.3">
      <c r="E174" s="361">
        <v>2021</v>
      </c>
      <c r="F174" s="361">
        <v>2022</v>
      </c>
      <c r="G174" s="361">
        <v>2023</v>
      </c>
      <c r="H174" s="361">
        <v>2024</v>
      </c>
      <c r="I174" s="361">
        <v>2025</v>
      </c>
      <c r="J174" s="361">
        <v>2026</v>
      </c>
      <c r="K174" s="361">
        <v>2027</v>
      </c>
      <c r="L174" s="361">
        <v>2028</v>
      </c>
      <c r="M174" s="361">
        <v>2029</v>
      </c>
      <c r="N174" s="361">
        <v>2030</v>
      </c>
      <c r="O174" s="361">
        <v>2031</v>
      </c>
      <c r="P174" s="361">
        <v>2032</v>
      </c>
      <c r="Q174" s="361">
        <v>2033</v>
      </c>
      <c r="R174" s="361">
        <v>2034</v>
      </c>
      <c r="S174" s="361">
        <v>2035</v>
      </c>
      <c r="T174" s="361">
        <v>2036</v>
      </c>
      <c r="U174" s="361">
        <v>2037</v>
      </c>
      <c r="V174" s="361">
        <v>2038</v>
      </c>
      <c r="W174" s="361">
        <v>2039</v>
      </c>
      <c r="X174" s="361">
        <v>2040</v>
      </c>
      <c r="Y174" s="361">
        <v>2041</v>
      </c>
      <c r="Z174" s="361">
        <v>2042</v>
      </c>
      <c r="AA174" s="361">
        <v>2043</v>
      </c>
      <c r="AB174" s="361">
        <v>2044</v>
      </c>
    </row>
    <row r="175" spans="1:256" x14ac:dyDescent="0.3">
      <c r="A175" s="149" t="s">
        <v>280</v>
      </c>
    </row>
    <row r="176" spans="1:256" x14ac:dyDescent="0.3">
      <c r="A176" s="143" t="s">
        <v>281</v>
      </c>
      <c r="E176" s="362">
        <v>0</v>
      </c>
      <c r="F176" s="362">
        <v>0</v>
      </c>
      <c r="G176" s="362">
        <v>118.5</v>
      </c>
      <c r="H176" s="362">
        <v>118.5</v>
      </c>
      <c r="I176" s="362">
        <v>118.5</v>
      </c>
      <c r="J176" s="362">
        <v>118.5</v>
      </c>
      <c r="K176" s="362">
        <v>118.5</v>
      </c>
      <c r="L176" s="362">
        <v>118.5</v>
      </c>
      <c r="M176" s="362">
        <v>118.5</v>
      </c>
      <c r="N176" s="362">
        <v>118.5</v>
      </c>
      <c r="O176" s="362">
        <v>118.5</v>
      </c>
      <c r="P176" s="362">
        <v>118.5</v>
      </c>
      <c r="Q176" s="362">
        <v>118.5</v>
      </c>
      <c r="R176" s="362">
        <v>118.5</v>
      </c>
      <c r="S176" s="362">
        <v>118.5</v>
      </c>
      <c r="T176" s="362">
        <v>118.5</v>
      </c>
      <c r="U176" s="362">
        <v>118.5</v>
      </c>
      <c r="V176" s="362">
        <v>118.5</v>
      </c>
      <c r="W176" s="362">
        <v>118.5</v>
      </c>
      <c r="X176" s="362">
        <v>118.5</v>
      </c>
      <c r="Y176" s="362">
        <v>118.5</v>
      </c>
      <c r="Z176" s="362">
        <v>118.5</v>
      </c>
      <c r="AA176" s="362">
        <v>118.5</v>
      </c>
      <c r="AB176" s="362">
        <v>118.5</v>
      </c>
    </row>
    <row r="177" spans="1:28" x14ac:dyDescent="0.3">
      <c r="A177" s="143" t="s">
        <v>282</v>
      </c>
      <c r="E177" s="363">
        <v>-17.359514191159072</v>
      </c>
      <c r="F177" s="363">
        <v>-17.34185709024079</v>
      </c>
      <c r="G177" s="363">
        <v>-17.297443912399203</v>
      </c>
      <c r="H177" s="363">
        <v>-17.097199426468816</v>
      </c>
      <c r="I177" s="363">
        <v>-16.930650613773409</v>
      </c>
      <c r="J177" s="363">
        <v>-16.865626506332898</v>
      </c>
      <c r="K177" s="363">
        <v>-16.776876971728544</v>
      </c>
      <c r="L177" s="363">
        <v>-16.714212526348245</v>
      </c>
      <c r="M177" s="363">
        <v>-16.642841575637583</v>
      </c>
      <c r="N177" s="363">
        <v>-16.519965928105208</v>
      </c>
      <c r="O177" s="363">
        <v>-16.381764029479406</v>
      </c>
      <c r="P177" s="363">
        <v>-16.25415898541916</v>
      </c>
      <c r="Q177" s="363">
        <v>-16.148208183883845</v>
      </c>
      <c r="R177" s="363">
        <v>-15.464314280459245</v>
      </c>
      <c r="S177" s="363">
        <v>-13.044841544099503</v>
      </c>
      <c r="T177" s="363">
        <v>-4.7083274312722265</v>
      </c>
      <c r="U177" s="363">
        <v>-4.5682522140838078</v>
      </c>
      <c r="V177" s="363">
        <v>-4.1807593421217062</v>
      </c>
      <c r="W177" s="363">
        <v>-3.8355426012304878</v>
      </c>
      <c r="X177" s="363">
        <v>-3.7172447169181169</v>
      </c>
      <c r="Y177" s="363">
        <v>-3.2624352533827037</v>
      </c>
      <c r="Z177" s="363">
        <v>-1.3257765705398994</v>
      </c>
      <c r="AA177" s="363">
        <v>-0.52151602426181487</v>
      </c>
      <c r="AB177" s="363">
        <v>-0.32411936525554186</v>
      </c>
    </row>
    <row r="178" spans="1:28" x14ac:dyDescent="0.3">
      <c r="A178" s="143" t="s">
        <v>283</v>
      </c>
      <c r="E178" s="362">
        <v>-17.359514191159072</v>
      </c>
      <c r="F178" s="362">
        <v>-17.34185709024079</v>
      </c>
      <c r="G178" s="362">
        <v>101.2025560876008</v>
      </c>
      <c r="H178" s="362">
        <v>101.40280057353118</v>
      </c>
      <c r="I178" s="362">
        <v>101.56934938622659</v>
      </c>
      <c r="J178" s="362">
        <v>101.6343734936671</v>
      </c>
      <c r="K178" s="362">
        <v>101.72312302827146</v>
      </c>
      <c r="L178" s="362">
        <v>101.78578747365175</v>
      </c>
      <c r="M178" s="362">
        <v>101.85715842436241</v>
      </c>
      <c r="N178" s="362">
        <v>101.98003407189479</v>
      </c>
      <c r="O178" s="362">
        <v>102.1182359705206</v>
      </c>
      <c r="P178" s="362">
        <v>102.24584101458083</v>
      </c>
      <c r="Q178" s="362">
        <v>102.35179181611616</v>
      </c>
      <c r="R178" s="362">
        <v>103.03568571954075</v>
      </c>
      <c r="S178" s="362">
        <v>105.4551584559005</v>
      </c>
      <c r="T178" s="362">
        <v>113.79167256872778</v>
      </c>
      <c r="U178" s="362">
        <v>113.93174778591619</v>
      </c>
      <c r="V178" s="362">
        <v>114.3192406578783</v>
      </c>
      <c r="W178" s="362">
        <v>114.66445739876951</v>
      </c>
      <c r="X178" s="362">
        <v>114.78275528308188</v>
      </c>
      <c r="Y178" s="362">
        <v>115.23756474661729</v>
      </c>
      <c r="Z178" s="362">
        <v>117.1742234294601</v>
      </c>
      <c r="AA178" s="362">
        <v>117.97848397573819</v>
      </c>
      <c r="AB178" s="362">
        <v>118.17588063474446</v>
      </c>
    </row>
    <row r="179" spans="1:28" ht="14.5" thickBot="1" x14ac:dyDescent="0.35"/>
    <row r="180" spans="1:28" ht="15.5" x14ac:dyDescent="0.35">
      <c r="A180" s="364" t="s">
        <v>284</v>
      </c>
      <c r="B180" s="365"/>
      <c r="C180" s="366"/>
      <c r="D180" s="366"/>
      <c r="E180" s="366"/>
      <c r="F180" s="366"/>
      <c r="G180" s="366"/>
      <c r="H180" s="367"/>
    </row>
    <row r="181" spans="1:28" ht="14.5" thickBot="1" x14ac:dyDescent="0.35">
      <c r="A181" s="368"/>
      <c r="B181" s="369" t="s">
        <v>285</v>
      </c>
      <c r="C181" s="369"/>
      <c r="D181" s="369"/>
      <c r="E181" s="369"/>
      <c r="F181" s="369"/>
      <c r="G181" s="369"/>
      <c r="H181" s="370"/>
    </row>
    <row r="182" spans="1:28" x14ac:dyDescent="0.3">
      <c r="A182" s="368"/>
      <c r="B182" s="452">
        <v>0</v>
      </c>
      <c r="C182" s="369"/>
      <c r="D182" s="371" t="s">
        <v>286</v>
      </c>
      <c r="E182" s="372" t="s">
        <v>287</v>
      </c>
      <c r="F182" s="373" t="s">
        <v>288</v>
      </c>
      <c r="G182" s="369"/>
      <c r="H182" s="370"/>
    </row>
    <row r="183" spans="1:28" ht="14.5" thickBot="1" x14ac:dyDescent="0.35">
      <c r="A183" s="368"/>
      <c r="B183" s="369"/>
      <c r="C183" s="369"/>
      <c r="D183" s="374">
        <v>0.71774042133030447</v>
      </c>
      <c r="E183" s="375">
        <v>0.86331839402008193</v>
      </c>
      <c r="F183" s="376">
        <v>0.86766737649484127</v>
      </c>
      <c r="G183" s="369"/>
      <c r="H183" s="377" t="s">
        <v>17</v>
      </c>
    </row>
    <row r="184" spans="1:28" x14ac:dyDescent="0.3">
      <c r="A184" s="378" t="s">
        <v>127</v>
      </c>
      <c r="B184" s="369"/>
      <c r="C184" s="369"/>
      <c r="D184" s="379">
        <v>5047.2518220628835</v>
      </c>
      <c r="E184" s="379">
        <v>9287.8814261974185</v>
      </c>
      <c r="F184" s="379">
        <v>12272.44201166827</v>
      </c>
      <c r="G184" s="369"/>
      <c r="H184" s="377">
        <v>790</v>
      </c>
    </row>
    <row r="185" spans="1:28" ht="14.5" thickBot="1" x14ac:dyDescent="0.35">
      <c r="A185" s="368"/>
      <c r="B185" s="380" t="s">
        <v>289</v>
      </c>
      <c r="C185" s="369"/>
      <c r="D185" s="369"/>
      <c r="E185" s="369"/>
      <c r="F185" s="369"/>
      <c r="G185" s="369"/>
      <c r="H185" s="370"/>
    </row>
    <row r="186" spans="1:28" ht="14.5" thickBot="1" x14ac:dyDescent="0.35">
      <c r="A186" s="368"/>
      <c r="B186" s="381"/>
      <c r="C186" s="382" t="s">
        <v>290</v>
      </c>
      <c r="D186" s="383"/>
      <c r="E186" s="383"/>
      <c r="F186" s="383"/>
      <c r="G186" s="369"/>
      <c r="H186" s="384"/>
      <c r="I186" s="385"/>
      <c r="J186" s="386"/>
      <c r="K186" s="385"/>
      <c r="L186" s="386"/>
      <c r="M186" s="385"/>
      <c r="N186" s="385"/>
      <c r="O186" s="385"/>
      <c r="P186" s="387"/>
      <c r="Q186" s="23"/>
    </row>
    <row r="187" spans="1:28" x14ac:dyDescent="0.3">
      <c r="A187" s="368" t="s">
        <v>75</v>
      </c>
      <c r="B187" s="453">
        <v>0.01</v>
      </c>
      <c r="C187" s="388">
        <v>0.01</v>
      </c>
      <c r="D187" s="369"/>
      <c r="E187" s="19"/>
      <c r="F187" s="369"/>
      <c r="G187" s="369"/>
      <c r="H187" s="389"/>
      <c r="I187" s="390"/>
      <c r="J187" s="391"/>
      <c r="K187" s="390"/>
      <c r="L187" s="392"/>
      <c r="M187" s="393"/>
      <c r="N187" s="393"/>
      <c r="O187" s="392"/>
      <c r="P187" s="394"/>
      <c r="Q187" s="23"/>
    </row>
    <row r="188" spans="1:28" x14ac:dyDescent="0.3">
      <c r="A188" s="395" t="s">
        <v>291</v>
      </c>
      <c r="B188" s="396">
        <v>0</v>
      </c>
      <c r="C188" s="397">
        <v>1</v>
      </c>
      <c r="D188" s="369"/>
      <c r="E188" s="19"/>
      <c r="F188" s="369"/>
      <c r="G188" s="369"/>
      <c r="H188" s="389"/>
      <c r="I188" s="390"/>
      <c r="J188" s="391"/>
      <c r="K188" s="390"/>
      <c r="L188" s="392"/>
      <c r="M188" s="393"/>
      <c r="N188" s="393"/>
      <c r="O188" s="392"/>
      <c r="P188" s="394"/>
      <c r="Q188" s="23"/>
    </row>
    <row r="189" spans="1:28" x14ac:dyDescent="0.3">
      <c r="A189" s="395" t="s">
        <v>292</v>
      </c>
      <c r="B189" s="398">
        <v>0</v>
      </c>
      <c r="C189" s="399">
        <v>-0.1</v>
      </c>
      <c r="D189" s="400"/>
      <c r="E189" s="401"/>
      <c r="F189" s="369"/>
      <c r="G189" s="369"/>
      <c r="H189" s="389"/>
      <c r="I189" s="390"/>
      <c r="J189" s="391"/>
      <c r="K189" s="390"/>
      <c r="L189" s="392"/>
      <c r="M189" s="393"/>
      <c r="N189" s="393"/>
      <c r="O189" s="392"/>
      <c r="P189" s="394"/>
      <c r="Q189" s="23"/>
    </row>
    <row r="190" spans="1:28" x14ac:dyDescent="0.3">
      <c r="A190" s="402" t="s">
        <v>293</v>
      </c>
      <c r="B190" s="403">
        <v>0</v>
      </c>
      <c r="C190" s="399">
        <v>0.1</v>
      </c>
      <c r="D190" s="400"/>
      <c r="E190" s="401"/>
      <c r="F190" s="369"/>
      <c r="G190" s="369"/>
      <c r="H190" s="389"/>
      <c r="I190" s="390"/>
      <c r="J190" s="391"/>
      <c r="K190" s="390"/>
      <c r="L190" s="392"/>
      <c r="M190" s="393"/>
      <c r="N190" s="393"/>
      <c r="O190" s="392"/>
      <c r="P190" s="394"/>
      <c r="Q190" s="23"/>
    </row>
    <row r="191" spans="1:28" x14ac:dyDescent="0.3">
      <c r="A191" s="402" t="s">
        <v>294</v>
      </c>
      <c r="B191" s="404">
        <v>0</v>
      </c>
      <c r="C191" s="399">
        <v>0.1</v>
      </c>
      <c r="D191" s="400"/>
      <c r="E191" s="401"/>
      <c r="F191" s="369"/>
      <c r="G191" s="369"/>
      <c r="H191" s="389"/>
      <c r="I191" s="390"/>
      <c r="J191" s="391"/>
      <c r="K191" s="390"/>
      <c r="L191" s="392"/>
      <c r="M191" s="393"/>
      <c r="N191" s="393"/>
      <c r="O191" s="392"/>
      <c r="P191" s="394"/>
      <c r="Q191" s="23"/>
    </row>
    <row r="192" spans="1:28" x14ac:dyDescent="0.3">
      <c r="A192" s="378" t="s">
        <v>295</v>
      </c>
      <c r="B192" s="399">
        <v>0</v>
      </c>
      <c r="C192" s="399">
        <v>-100</v>
      </c>
      <c r="D192" s="400"/>
      <c r="E192" s="401"/>
      <c r="F192" s="369"/>
      <c r="G192" s="369"/>
      <c r="H192" s="389"/>
      <c r="I192" s="390"/>
      <c r="J192" s="391"/>
      <c r="K192" s="390"/>
      <c r="L192" s="392"/>
      <c r="M192" s="393"/>
      <c r="N192" s="393"/>
      <c r="O192" s="392"/>
      <c r="P192" s="394"/>
      <c r="Q192" s="23"/>
    </row>
    <row r="193" spans="1:17" ht="14.5" thickBot="1" x14ac:dyDescent="0.35">
      <c r="A193" s="402" t="s">
        <v>296</v>
      </c>
      <c r="B193" s="405">
        <v>0</v>
      </c>
      <c r="C193" s="399">
        <v>1</v>
      </c>
      <c r="D193" s="406"/>
      <c r="E193" s="407"/>
      <c r="F193" s="407"/>
      <c r="G193" s="369"/>
      <c r="H193" s="377"/>
      <c r="I193" s="390"/>
      <c r="J193" s="391"/>
      <c r="K193" s="390"/>
      <c r="L193" s="392"/>
      <c r="M193" s="393"/>
      <c r="N193" s="393"/>
      <c r="O193" s="392"/>
      <c r="P193" s="394"/>
      <c r="Q193" s="23"/>
    </row>
    <row r="194" spans="1:17" ht="14.5" thickBot="1" x14ac:dyDescent="0.35">
      <c r="A194" s="228"/>
      <c r="B194" s="408">
        <v>0</v>
      </c>
      <c r="C194" s="409"/>
      <c r="D194" s="410"/>
      <c r="E194" s="411"/>
      <c r="F194" s="411"/>
      <c r="G194" s="408"/>
      <c r="H194" s="412"/>
      <c r="I194" s="390"/>
      <c r="J194" s="391"/>
      <c r="K194" s="390"/>
      <c r="L194" s="392"/>
      <c r="M194" s="393"/>
      <c r="N194" s="393"/>
      <c r="O194" s="392"/>
      <c r="P194" s="394"/>
      <c r="Q194" s="23"/>
    </row>
    <row r="195" spans="1:17" x14ac:dyDescent="0.3">
      <c r="A195" s="413"/>
      <c r="D195" s="362"/>
      <c r="E195" s="163"/>
      <c r="F195" s="163"/>
      <c r="H195" s="185"/>
      <c r="I195" s="390"/>
      <c r="J195" s="391"/>
      <c r="K195" s="390"/>
      <c r="L195" s="392"/>
      <c r="M195" s="393"/>
      <c r="N195" s="393"/>
      <c r="O195" s="392"/>
      <c r="P195" s="394"/>
      <c r="Q195" s="23"/>
    </row>
    <row r="196" spans="1:17" x14ac:dyDescent="0.3">
      <c r="A196" s="413"/>
      <c r="D196" s="23"/>
      <c r="E196" s="23"/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394"/>
      <c r="Q196" s="23"/>
    </row>
    <row r="197" spans="1:17" x14ac:dyDescent="0.3">
      <c r="A197" s="23"/>
      <c r="B197" s="23"/>
      <c r="C197" s="23"/>
      <c r="D197" s="23"/>
      <c r="E197" s="23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392"/>
      <c r="Q197" s="392"/>
    </row>
    <row r="198" spans="1:17" x14ac:dyDescent="0.3">
      <c r="A198" s="23"/>
      <c r="B198" s="23"/>
      <c r="C198" s="23"/>
      <c r="D198" s="23"/>
      <c r="E198" s="23"/>
      <c r="F198" s="23"/>
      <c r="G198" s="23"/>
      <c r="H198" s="23"/>
      <c r="I198" s="23"/>
      <c r="J198" s="23"/>
      <c r="K198" s="23"/>
      <c r="L198" s="23"/>
      <c r="M198" s="23"/>
      <c r="N198" s="23"/>
      <c r="O198" s="23"/>
      <c r="P198" s="23"/>
      <c r="Q198" s="392"/>
    </row>
    <row r="199" spans="1:17" x14ac:dyDescent="0.3">
      <c r="A199" s="23"/>
      <c r="B199" s="23"/>
      <c r="C199" s="23"/>
      <c r="D199" s="23"/>
      <c r="E199" s="23"/>
      <c r="F199" s="23"/>
      <c r="G199" s="23"/>
      <c r="H199" s="23"/>
      <c r="I199" s="23"/>
      <c r="J199" s="23"/>
      <c r="K199" s="23"/>
      <c r="L199" s="23"/>
      <c r="M199" s="23"/>
      <c r="N199" s="23"/>
      <c r="O199" s="23"/>
      <c r="P199" s="23"/>
      <c r="Q199" s="392"/>
    </row>
    <row r="200" spans="1:17" x14ac:dyDescent="0.3">
      <c r="A200" s="23"/>
      <c r="B200" s="23"/>
      <c r="C200" s="23"/>
      <c r="D200" s="23"/>
      <c r="E200" s="23"/>
      <c r="F200" s="23"/>
      <c r="G200" s="23"/>
      <c r="H200" s="23"/>
      <c r="I200" s="23"/>
      <c r="J200" s="23"/>
      <c r="K200" s="23"/>
      <c r="L200" s="23"/>
      <c r="M200" s="23"/>
      <c r="N200" s="23"/>
      <c r="O200" s="23"/>
      <c r="P200" s="23"/>
      <c r="Q200" s="392"/>
    </row>
    <row r="201" spans="1:17" x14ac:dyDescent="0.3">
      <c r="A201" s="23"/>
      <c r="B201" s="23"/>
      <c r="C201" s="23"/>
      <c r="D201" s="23"/>
      <c r="E201" s="23"/>
      <c r="F201" s="23"/>
      <c r="G201" s="23"/>
      <c r="H201" s="23"/>
      <c r="I201" s="23"/>
      <c r="J201" s="23"/>
      <c r="K201" s="23"/>
      <c r="L201" s="23"/>
      <c r="M201" s="23"/>
      <c r="N201" s="23"/>
      <c r="O201" s="23"/>
      <c r="P201" s="23"/>
      <c r="Q201" s="392"/>
    </row>
    <row r="202" spans="1:17" x14ac:dyDescent="0.3">
      <c r="A202" s="23"/>
      <c r="B202" s="23"/>
      <c r="C202" s="23"/>
      <c r="D202" s="23"/>
      <c r="E202" s="23"/>
      <c r="F202" s="23"/>
      <c r="G202" s="23"/>
      <c r="H202" s="23"/>
      <c r="I202" s="23"/>
      <c r="J202" s="23"/>
      <c r="K202" s="23"/>
      <c r="L202" s="23"/>
      <c r="M202" s="23"/>
      <c r="N202" s="23"/>
      <c r="O202" s="23"/>
      <c r="P202" s="23"/>
      <c r="Q202" s="392"/>
    </row>
    <row r="203" spans="1:17" x14ac:dyDescent="0.3">
      <c r="A203" s="23"/>
      <c r="B203" s="23"/>
      <c r="C203" s="23"/>
      <c r="D203" s="23"/>
      <c r="E203" s="23"/>
      <c r="F203" s="23"/>
      <c r="G203" s="23"/>
      <c r="H203" s="23"/>
      <c r="I203" s="23"/>
      <c r="J203" s="23"/>
      <c r="K203" s="23"/>
      <c r="L203" s="23"/>
      <c r="M203" s="23"/>
      <c r="N203" s="23"/>
      <c r="O203" s="23"/>
      <c r="P203" s="23"/>
      <c r="Q203" s="392"/>
    </row>
    <row r="204" spans="1:17" x14ac:dyDescent="0.3">
      <c r="A204" s="23"/>
      <c r="B204" s="23"/>
      <c r="C204" s="23"/>
      <c r="D204" s="23"/>
      <c r="E204" s="23"/>
      <c r="F204" s="23"/>
      <c r="G204" s="23"/>
      <c r="H204" s="23"/>
      <c r="I204" s="23"/>
      <c r="J204" s="23"/>
      <c r="K204" s="23"/>
      <c r="L204" s="23"/>
      <c r="M204" s="23"/>
      <c r="N204" s="23"/>
      <c r="O204" s="23"/>
      <c r="P204" s="23"/>
      <c r="Q204" s="392"/>
    </row>
    <row r="205" spans="1:17" x14ac:dyDescent="0.3">
      <c r="A205" s="23"/>
      <c r="B205" s="23"/>
      <c r="C205" s="23"/>
      <c r="D205" s="23"/>
      <c r="E205" s="23"/>
      <c r="F205" s="23"/>
      <c r="G205" s="23"/>
      <c r="H205" s="23"/>
      <c r="I205" s="23"/>
      <c r="J205" s="23"/>
      <c r="K205" s="23"/>
      <c r="L205" s="23"/>
      <c r="M205" s="23"/>
      <c r="N205" s="23"/>
      <c r="O205" s="23"/>
      <c r="P205" s="23"/>
      <c r="Q205" s="392"/>
    </row>
    <row r="206" spans="1:17" x14ac:dyDescent="0.3">
      <c r="A206" s="23"/>
      <c r="B206" s="23"/>
      <c r="C206" s="23"/>
      <c r="D206" s="23"/>
      <c r="E206" s="23"/>
      <c r="F206" s="23"/>
      <c r="G206" s="23"/>
      <c r="H206" s="23"/>
      <c r="I206" s="23"/>
      <c r="J206" s="23"/>
      <c r="K206" s="23"/>
      <c r="L206" s="23"/>
      <c r="M206" s="23"/>
      <c r="N206" s="23"/>
      <c r="O206" s="23"/>
      <c r="P206" s="23"/>
      <c r="Q206" s="392"/>
    </row>
    <row r="207" spans="1:17" x14ac:dyDescent="0.3">
      <c r="A207" s="23"/>
      <c r="B207" s="23"/>
      <c r="C207" s="23"/>
      <c r="D207" s="23"/>
      <c r="E207" s="23"/>
      <c r="F207" s="23"/>
      <c r="G207" s="23"/>
      <c r="H207" s="23"/>
      <c r="I207" s="23"/>
      <c r="J207" s="23"/>
      <c r="K207" s="23"/>
      <c r="L207" s="23"/>
      <c r="M207" s="23"/>
      <c r="N207" s="23"/>
      <c r="O207" s="23"/>
      <c r="P207" s="23"/>
      <c r="Q207" s="392"/>
    </row>
    <row r="208" spans="1:17" x14ac:dyDescent="0.3">
      <c r="A208" s="23"/>
      <c r="B208" s="23"/>
      <c r="C208" s="23"/>
      <c r="D208" s="23"/>
      <c r="E208" s="23"/>
      <c r="F208" s="23"/>
      <c r="G208" s="23"/>
      <c r="H208" s="23"/>
      <c r="I208" s="23"/>
      <c r="J208" s="23"/>
      <c r="K208" s="23"/>
      <c r="L208" s="23"/>
      <c r="M208" s="23"/>
      <c r="N208" s="23"/>
      <c r="O208" s="23"/>
      <c r="P208" s="23"/>
      <c r="Q208" s="392"/>
    </row>
    <row r="209" spans="1:17" x14ac:dyDescent="0.3">
      <c r="A209" s="23"/>
      <c r="B209" s="23"/>
      <c r="C209" s="23"/>
      <c r="D209" s="23"/>
      <c r="E209" s="23"/>
      <c r="F209" s="23"/>
      <c r="G209" s="23"/>
      <c r="H209" s="23"/>
      <c r="I209" s="23"/>
      <c r="J209" s="23"/>
      <c r="K209" s="23"/>
      <c r="L209" s="23"/>
      <c r="M209" s="23"/>
      <c r="N209" s="23"/>
      <c r="O209" s="23"/>
      <c r="P209" s="23"/>
      <c r="Q209" s="392"/>
    </row>
    <row r="210" spans="1:17" x14ac:dyDescent="0.3">
      <c r="A210" s="23"/>
      <c r="B210" s="23"/>
      <c r="C210" s="23"/>
      <c r="D210" s="23"/>
      <c r="E210" s="23"/>
      <c r="F210" s="23"/>
      <c r="G210" s="23"/>
      <c r="H210" s="23"/>
      <c r="I210" s="23"/>
      <c r="J210" s="23"/>
      <c r="K210" s="23"/>
      <c r="L210" s="23"/>
      <c r="M210" s="23"/>
      <c r="N210" s="23"/>
      <c r="O210" s="23"/>
      <c r="P210" s="23"/>
      <c r="Q210" s="392"/>
    </row>
    <row r="211" spans="1:17" x14ac:dyDescent="0.3">
      <c r="A211" s="23"/>
      <c r="B211" s="23"/>
      <c r="C211" s="23"/>
      <c r="D211" s="23"/>
      <c r="E211" s="23"/>
      <c r="F211" s="23"/>
      <c r="G211" s="23"/>
      <c r="H211" s="23"/>
      <c r="I211" s="23"/>
      <c r="J211" s="23"/>
      <c r="K211" s="23"/>
      <c r="L211" s="23"/>
      <c r="M211" s="23"/>
      <c r="N211" s="23"/>
      <c r="O211" s="23"/>
      <c r="P211" s="23"/>
      <c r="Q211" s="392"/>
    </row>
    <row r="212" spans="1:17" x14ac:dyDescent="0.3">
      <c r="A212" s="23"/>
      <c r="B212" s="23"/>
      <c r="C212" s="23"/>
      <c r="D212" s="23"/>
      <c r="E212" s="23"/>
      <c r="F212" s="23"/>
      <c r="G212" s="23"/>
      <c r="H212" s="23"/>
      <c r="I212" s="23"/>
      <c r="J212" s="23"/>
      <c r="K212" s="23"/>
      <c r="L212" s="23"/>
      <c r="M212" s="23"/>
      <c r="N212" s="23"/>
      <c r="O212" s="23"/>
      <c r="P212" s="23"/>
      <c r="Q212" s="392"/>
    </row>
    <row r="213" spans="1:17" x14ac:dyDescent="0.3">
      <c r="A213" s="23"/>
      <c r="B213" s="23"/>
      <c r="C213" s="23"/>
      <c r="D213" s="23"/>
      <c r="E213" s="23"/>
      <c r="F213" s="23"/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392"/>
    </row>
    <row r="214" spans="1:17" x14ac:dyDescent="0.3">
      <c r="A214" s="23"/>
      <c r="B214" s="23"/>
      <c r="C214" s="23"/>
      <c r="D214" s="23"/>
      <c r="E214" s="23"/>
      <c r="F214" s="23"/>
      <c r="G214" s="23"/>
      <c r="H214" s="23"/>
      <c r="I214" s="23"/>
      <c r="J214" s="23"/>
      <c r="K214" s="23"/>
      <c r="L214" s="23"/>
      <c r="M214" s="23"/>
      <c r="N214" s="23"/>
      <c r="O214" s="23"/>
      <c r="P214" s="23"/>
      <c r="Q214" s="392"/>
    </row>
    <row r="215" spans="1:17" x14ac:dyDescent="0.3">
      <c r="A215" s="23"/>
      <c r="B215" s="23"/>
      <c r="C215" s="23"/>
      <c r="D215" s="23"/>
      <c r="E215" s="23"/>
      <c r="F215" s="23"/>
      <c r="G215" s="23"/>
      <c r="H215" s="23"/>
      <c r="I215" s="23"/>
      <c r="J215" s="23"/>
      <c r="K215" s="23"/>
      <c r="L215" s="23"/>
      <c r="M215" s="23"/>
      <c r="N215" s="23"/>
      <c r="O215" s="23"/>
      <c r="P215" s="23"/>
      <c r="Q215" s="392"/>
    </row>
    <row r="216" spans="1:17" x14ac:dyDescent="0.3">
      <c r="A216" s="23"/>
      <c r="B216" s="23"/>
      <c r="C216" s="23"/>
      <c r="D216" s="23"/>
      <c r="E216" s="23"/>
      <c r="F216" s="23"/>
      <c r="G216" s="23"/>
      <c r="H216" s="23"/>
      <c r="I216" s="23"/>
      <c r="J216" s="23"/>
      <c r="K216" s="23"/>
      <c r="L216" s="23"/>
      <c r="M216" s="23"/>
      <c r="N216" s="23"/>
      <c r="O216" s="23"/>
      <c r="P216" s="23"/>
      <c r="Q216" s="392"/>
    </row>
    <row r="217" spans="1:17" x14ac:dyDescent="0.3">
      <c r="A217" s="23"/>
      <c r="B217" s="23"/>
      <c r="C217" s="23"/>
      <c r="D217" s="23"/>
      <c r="E217" s="23"/>
      <c r="F217" s="23"/>
      <c r="G217" s="23"/>
      <c r="H217" s="23"/>
      <c r="I217" s="23"/>
      <c r="J217" s="23"/>
      <c r="K217" s="23"/>
      <c r="L217" s="23"/>
      <c r="M217" s="23"/>
      <c r="N217" s="23"/>
      <c r="O217" s="23"/>
      <c r="P217" s="23"/>
      <c r="Q217" s="392"/>
    </row>
    <row r="218" spans="1:17" x14ac:dyDescent="0.3">
      <c r="A218" s="23"/>
      <c r="B218" s="23"/>
      <c r="C218" s="23"/>
      <c r="D218" s="23"/>
      <c r="E218" s="23"/>
      <c r="F218" s="23"/>
      <c r="G218" s="23"/>
      <c r="H218" s="23"/>
      <c r="I218" s="23"/>
      <c r="J218" s="23"/>
      <c r="K218" s="23"/>
      <c r="L218" s="23"/>
      <c r="M218" s="23"/>
      <c r="N218" s="23"/>
      <c r="O218" s="23"/>
      <c r="P218" s="23"/>
      <c r="Q218" s="392"/>
    </row>
    <row r="219" spans="1:17" x14ac:dyDescent="0.3">
      <c r="A219" s="23"/>
      <c r="B219" s="23"/>
      <c r="C219" s="23"/>
      <c r="D219" s="23"/>
      <c r="E219" s="23"/>
      <c r="F219" s="23"/>
      <c r="G219" s="23"/>
      <c r="H219" s="23"/>
      <c r="I219" s="23"/>
      <c r="J219" s="23"/>
      <c r="K219" s="23"/>
      <c r="L219" s="23"/>
      <c r="M219" s="23"/>
      <c r="N219" s="23"/>
      <c r="O219" s="23"/>
      <c r="P219" s="23"/>
      <c r="Q219" s="392"/>
    </row>
    <row r="220" spans="1:17" x14ac:dyDescent="0.3">
      <c r="A220" s="23"/>
      <c r="B220" s="23"/>
      <c r="C220" s="23"/>
      <c r="D220" s="23"/>
      <c r="E220" s="23"/>
      <c r="F220" s="23"/>
      <c r="G220" s="23"/>
      <c r="H220" s="23"/>
      <c r="I220" s="23"/>
      <c r="J220" s="23"/>
      <c r="K220" s="23"/>
      <c r="L220" s="23"/>
      <c r="M220" s="23"/>
      <c r="N220" s="23"/>
      <c r="O220" s="23"/>
      <c r="P220" s="23"/>
      <c r="Q220" s="392"/>
    </row>
    <row r="221" spans="1:17" x14ac:dyDescent="0.3">
      <c r="A221" s="23"/>
      <c r="B221" s="23"/>
      <c r="C221" s="23"/>
      <c r="D221" s="23"/>
      <c r="E221" s="23"/>
      <c r="F221" s="23"/>
      <c r="G221" s="23"/>
      <c r="H221" s="23"/>
      <c r="I221" s="23"/>
      <c r="J221" s="23"/>
      <c r="K221" s="23"/>
      <c r="L221" s="23"/>
      <c r="M221" s="23"/>
      <c r="N221" s="23"/>
      <c r="O221" s="23"/>
      <c r="P221" s="23"/>
      <c r="Q221" s="392"/>
    </row>
    <row r="222" spans="1:17" x14ac:dyDescent="0.3">
      <c r="A222" s="23"/>
      <c r="B222" s="23"/>
      <c r="C222" s="23"/>
      <c r="D222" s="23"/>
      <c r="E222" s="23"/>
      <c r="F222" s="23"/>
      <c r="G222" s="23"/>
      <c r="H222" s="23"/>
      <c r="I222" s="23"/>
      <c r="J222" s="23"/>
      <c r="K222" s="23"/>
      <c r="L222" s="23"/>
      <c r="M222" s="23"/>
      <c r="N222" s="23"/>
      <c r="O222" s="23"/>
      <c r="P222" s="23"/>
      <c r="Q222" s="392"/>
    </row>
    <row r="223" spans="1:17" x14ac:dyDescent="0.3">
      <c r="A223" s="23"/>
      <c r="B223" s="23"/>
      <c r="C223" s="23"/>
      <c r="D223" s="23"/>
      <c r="E223" s="23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3"/>
      <c r="Q223" s="392"/>
    </row>
    <row r="224" spans="1:17" x14ac:dyDescent="0.3">
      <c r="A224" s="23"/>
      <c r="B224" s="23"/>
      <c r="C224" s="23"/>
      <c r="D224" s="23"/>
      <c r="E224" s="23"/>
      <c r="F224" s="23"/>
      <c r="G224" s="23"/>
      <c r="H224" s="23"/>
      <c r="I224" s="23"/>
      <c r="J224" s="23"/>
      <c r="K224" s="23"/>
      <c r="L224" s="23"/>
      <c r="M224" s="23"/>
      <c r="N224" s="23"/>
      <c r="O224" s="23"/>
      <c r="P224" s="23"/>
      <c r="Q224" s="392"/>
    </row>
    <row r="225" spans="1:17" x14ac:dyDescent="0.3">
      <c r="A225" s="23"/>
      <c r="B225" s="23"/>
      <c r="C225" s="23"/>
      <c r="D225" s="23"/>
      <c r="E225" s="23"/>
      <c r="F225" s="23"/>
      <c r="G225" s="23"/>
      <c r="H225" s="23"/>
      <c r="I225" s="23"/>
      <c r="J225" s="23"/>
      <c r="K225" s="23"/>
      <c r="L225" s="23"/>
      <c r="M225" s="23"/>
      <c r="N225" s="23"/>
      <c r="O225" s="23"/>
      <c r="P225" s="23"/>
      <c r="Q225" s="392"/>
    </row>
    <row r="226" spans="1:17" x14ac:dyDescent="0.3">
      <c r="A226" s="23"/>
      <c r="B226" s="23"/>
      <c r="C226" s="23"/>
      <c r="D226" s="23"/>
      <c r="E226" s="23"/>
      <c r="F226" s="23"/>
      <c r="G226" s="23"/>
      <c r="H226" s="23"/>
      <c r="I226" s="23"/>
      <c r="J226" s="23"/>
      <c r="K226" s="23"/>
      <c r="L226" s="23"/>
      <c r="M226" s="23"/>
      <c r="N226" s="23"/>
      <c r="O226" s="23"/>
      <c r="P226" s="23"/>
      <c r="Q226" s="392"/>
    </row>
    <row r="227" spans="1:17" x14ac:dyDescent="0.3">
      <c r="A227" s="23"/>
      <c r="B227" s="23"/>
      <c r="C227" s="23"/>
      <c r="D227" s="23"/>
      <c r="E227" s="23"/>
      <c r="F227" s="23"/>
      <c r="G227" s="23"/>
      <c r="H227" s="23"/>
      <c r="I227" s="23"/>
      <c r="J227" s="23"/>
      <c r="K227" s="23"/>
      <c r="L227" s="23"/>
      <c r="M227" s="23"/>
      <c r="N227" s="23"/>
      <c r="O227" s="23"/>
      <c r="P227" s="23"/>
      <c r="Q227" s="392"/>
    </row>
    <row r="228" spans="1:17" x14ac:dyDescent="0.3">
      <c r="A228" s="23"/>
      <c r="B228" s="23"/>
      <c r="C228" s="23"/>
      <c r="D228" s="23"/>
      <c r="E228" s="23"/>
      <c r="F228" s="23"/>
      <c r="G228" s="23"/>
      <c r="H228" s="23"/>
      <c r="I228" s="23"/>
      <c r="J228" s="23"/>
      <c r="K228" s="23"/>
      <c r="L228" s="23"/>
      <c r="M228" s="23"/>
      <c r="N228" s="23"/>
      <c r="O228" s="23"/>
      <c r="P228" s="23"/>
      <c r="Q228" s="392"/>
    </row>
    <row r="229" spans="1:17" x14ac:dyDescent="0.3">
      <c r="A229" s="23"/>
      <c r="B229" s="23"/>
      <c r="C229" s="23"/>
      <c r="D229" s="23"/>
      <c r="E229" s="23"/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3"/>
      <c r="Q229" s="392"/>
    </row>
    <row r="230" spans="1:17" x14ac:dyDescent="0.3">
      <c r="A230" s="23"/>
      <c r="B230" s="23"/>
      <c r="C230" s="23"/>
      <c r="D230" s="23"/>
      <c r="E230" s="23"/>
      <c r="F230" s="23"/>
      <c r="G230" s="23"/>
      <c r="H230" s="23"/>
      <c r="I230" s="23"/>
      <c r="J230" s="23"/>
      <c r="K230" s="23"/>
      <c r="L230" s="23"/>
      <c r="M230" s="23"/>
      <c r="N230" s="23"/>
      <c r="O230" s="23"/>
      <c r="P230" s="23"/>
      <c r="Q230" s="392"/>
    </row>
    <row r="231" spans="1:17" x14ac:dyDescent="0.3">
      <c r="A231" s="23"/>
      <c r="B231" s="23"/>
      <c r="C231" s="23"/>
      <c r="D231" s="23"/>
      <c r="E231" s="23"/>
      <c r="F231" s="23"/>
      <c r="G231" s="23"/>
      <c r="H231" s="23"/>
      <c r="I231" s="23"/>
      <c r="J231" s="23"/>
      <c r="K231" s="23"/>
      <c r="L231" s="23"/>
      <c r="M231" s="23"/>
      <c r="N231" s="23"/>
      <c r="O231" s="23"/>
      <c r="P231" s="23"/>
      <c r="Q231" s="392"/>
    </row>
    <row r="232" spans="1:17" x14ac:dyDescent="0.3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  <c r="N232" s="23"/>
      <c r="O232" s="23"/>
      <c r="P232" s="23"/>
      <c r="Q232" s="392"/>
    </row>
    <row r="233" spans="1:17" x14ac:dyDescent="0.3">
      <c r="A233" s="23"/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23"/>
      <c r="O233" s="23"/>
      <c r="P233" s="23"/>
      <c r="Q233" s="392"/>
    </row>
    <row r="234" spans="1:17" x14ac:dyDescent="0.3">
      <c r="A234" s="23"/>
      <c r="B234" s="23"/>
      <c r="C234" s="23"/>
      <c r="D234" s="23"/>
      <c r="E234" s="23"/>
      <c r="F234" s="23"/>
      <c r="G234" s="23"/>
      <c r="H234" s="23"/>
      <c r="I234" s="23"/>
      <c r="J234" s="23"/>
      <c r="K234" s="23"/>
      <c r="L234" s="23"/>
      <c r="M234" s="23"/>
      <c r="N234" s="23"/>
      <c r="O234" s="23"/>
      <c r="P234" s="23"/>
      <c r="Q234" s="392"/>
    </row>
    <row r="235" spans="1:17" x14ac:dyDescent="0.3">
      <c r="A235" s="23"/>
      <c r="B235" s="23"/>
      <c r="C235" s="23"/>
      <c r="D235" s="23"/>
      <c r="E235" s="23"/>
      <c r="F235" s="23"/>
      <c r="G235" s="23"/>
      <c r="H235" s="23"/>
      <c r="I235" s="23"/>
      <c r="J235" s="23"/>
      <c r="K235" s="23"/>
      <c r="L235" s="23"/>
      <c r="M235" s="23"/>
      <c r="N235" s="23"/>
      <c r="O235" s="23"/>
      <c r="P235" s="23"/>
      <c r="Q235" s="392"/>
    </row>
    <row r="236" spans="1:17" x14ac:dyDescent="0.3">
      <c r="A236" s="23"/>
      <c r="B236" s="23"/>
      <c r="C236" s="23"/>
      <c r="D236" s="23"/>
      <c r="E236" s="23"/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3"/>
      <c r="Q236" s="392"/>
    </row>
    <row r="237" spans="1:17" x14ac:dyDescent="0.3">
      <c r="A237" s="23"/>
      <c r="B237" s="23"/>
      <c r="C237" s="23"/>
      <c r="D237" s="23"/>
      <c r="E237" s="23"/>
      <c r="F237" s="23"/>
      <c r="G237" s="23"/>
      <c r="H237" s="23"/>
      <c r="I237" s="23"/>
      <c r="J237" s="23"/>
      <c r="K237" s="23"/>
      <c r="L237" s="23"/>
      <c r="M237" s="23"/>
      <c r="N237" s="23"/>
      <c r="O237" s="23"/>
      <c r="P237" s="23"/>
      <c r="Q237" s="392"/>
    </row>
    <row r="238" spans="1:17" x14ac:dyDescent="0.3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  <c r="N238" s="23"/>
      <c r="O238" s="23"/>
      <c r="P238" s="23"/>
      <c r="Q238" s="392"/>
    </row>
    <row r="239" spans="1:17" x14ac:dyDescent="0.3">
      <c r="A239" s="23"/>
      <c r="B239" s="23"/>
      <c r="C239" s="23"/>
      <c r="D239" s="23"/>
      <c r="E239" s="23"/>
      <c r="F239" s="23"/>
      <c r="G239" s="23"/>
      <c r="H239" s="23"/>
      <c r="I239" s="23"/>
      <c r="J239" s="23"/>
      <c r="K239" s="23"/>
      <c r="L239" s="23"/>
      <c r="M239" s="23"/>
      <c r="N239" s="23"/>
      <c r="O239" s="23"/>
      <c r="P239" s="23"/>
      <c r="Q239" s="392"/>
    </row>
    <row r="240" spans="1:17" x14ac:dyDescent="0.3">
      <c r="A240" s="23"/>
      <c r="B240" s="23"/>
      <c r="C240" s="23"/>
      <c r="D240" s="23"/>
      <c r="E240" s="23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3"/>
      <c r="Q240" s="392"/>
    </row>
    <row r="241" spans="1:17" x14ac:dyDescent="0.3">
      <c r="A241" s="23"/>
      <c r="B241" s="23"/>
      <c r="C241" s="23"/>
      <c r="D241" s="23"/>
      <c r="E241" s="23"/>
      <c r="F241" s="23"/>
      <c r="G241" s="23"/>
      <c r="H241" s="23"/>
      <c r="I241" s="23"/>
      <c r="J241" s="23"/>
      <c r="K241" s="23"/>
      <c r="L241" s="23"/>
      <c r="M241" s="23"/>
      <c r="N241" s="23"/>
      <c r="O241" s="23"/>
      <c r="P241" s="23"/>
      <c r="Q241" s="392"/>
    </row>
    <row r="242" spans="1:17" x14ac:dyDescent="0.3">
      <c r="A242" s="23"/>
      <c r="B242" s="23"/>
      <c r="C242" s="23"/>
      <c r="D242" s="23"/>
      <c r="E242" s="23"/>
      <c r="F242" s="23"/>
      <c r="G242" s="23"/>
      <c r="H242" s="23"/>
      <c r="I242" s="23"/>
      <c r="J242" s="23"/>
      <c r="K242" s="23"/>
      <c r="L242" s="23"/>
      <c r="M242" s="23"/>
      <c r="N242" s="23"/>
      <c r="O242" s="23"/>
      <c r="P242" s="23"/>
      <c r="Q242" s="392"/>
    </row>
    <row r="243" spans="1:17" x14ac:dyDescent="0.3">
      <c r="A243" s="23"/>
      <c r="B243" s="23"/>
      <c r="C243" s="23"/>
      <c r="D243" s="23"/>
      <c r="E243" s="23"/>
      <c r="F243" s="23"/>
      <c r="G243" s="23"/>
      <c r="H243" s="23"/>
      <c r="I243" s="23"/>
      <c r="J243" s="23"/>
      <c r="K243" s="23"/>
      <c r="L243" s="23"/>
      <c r="M243" s="23"/>
      <c r="N243" s="23"/>
      <c r="O243" s="23"/>
      <c r="P243" s="23"/>
      <c r="Q243" s="392"/>
    </row>
    <row r="244" spans="1:17" x14ac:dyDescent="0.3">
      <c r="A244" s="23"/>
      <c r="B244" s="23"/>
      <c r="C244" s="23"/>
      <c r="D244" s="23"/>
      <c r="E244" s="23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3"/>
      <c r="Q244" s="392"/>
    </row>
    <row r="245" spans="1:17" x14ac:dyDescent="0.3">
      <c r="A245" s="23"/>
      <c r="B245" s="23"/>
      <c r="C245" s="23"/>
      <c r="D245" s="23"/>
      <c r="E245" s="23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3"/>
      <c r="Q245" s="392"/>
    </row>
    <row r="246" spans="1:17" x14ac:dyDescent="0.3">
      <c r="A246" s="23"/>
      <c r="B246" s="23"/>
      <c r="C246" s="23"/>
      <c r="D246" s="23"/>
      <c r="E246" s="23"/>
      <c r="F246" s="23"/>
      <c r="G246" s="23"/>
      <c r="H246" s="23"/>
      <c r="I246" s="23"/>
      <c r="J246" s="23"/>
      <c r="K246" s="23"/>
      <c r="L246" s="23"/>
      <c r="M246" s="23"/>
      <c r="N246" s="23"/>
      <c r="O246" s="23"/>
      <c r="P246" s="23"/>
      <c r="Q246" s="392"/>
    </row>
    <row r="247" spans="1:17" x14ac:dyDescent="0.3">
      <c r="A247" s="23"/>
      <c r="B247" s="23"/>
      <c r="C247" s="23"/>
      <c r="D247" s="23"/>
      <c r="E247" s="23"/>
      <c r="F247" s="23"/>
      <c r="G247" s="23"/>
      <c r="H247" s="23"/>
      <c r="I247" s="23"/>
      <c r="J247" s="23"/>
      <c r="K247" s="23"/>
      <c r="L247" s="23"/>
      <c r="M247" s="23"/>
      <c r="N247" s="23"/>
      <c r="O247" s="23"/>
      <c r="P247" s="23"/>
      <c r="Q247" s="392"/>
    </row>
    <row r="248" spans="1:17" x14ac:dyDescent="0.3">
      <c r="A248" s="23"/>
      <c r="B248" s="23"/>
      <c r="C248" s="23"/>
      <c r="D248" s="23"/>
      <c r="E248" s="23"/>
      <c r="F248" s="23"/>
      <c r="G248" s="23"/>
      <c r="H248" s="23"/>
      <c r="I248" s="23"/>
      <c r="J248" s="23"/>
      <c r="K248" s="23"/>
      <c r="L248" s="23"/>
      <c r="M248" s="23"/>
      <c r="N248" s="23"/>
      <c r="O248" s="23"/>
    </row>
    <row r="249" spans="1:17" x14ac:dyDescent="0.3">
      <c r="A249" s="23"/>
      <c r="B249" s="23"/>
      <c r="C249" s="23"/>
      <c r="D249" s="23"/>
      <c r="E249" s="23"/>
      <c r="F249" s="23"/>
      <c r="G249" s="23"/>
      <c r="H249" s="23"/>
      <c r="I249" s="23"/>
      <c r="J249" s="23"/>
      <c r="K249" s="23"/>
      <c r="L249" s="23"/>
      <c r="M249" s="23"/>
      <c r="N249" s="23"/>
      <c r="O249" s="23"/>
    </row>
    <row r="250" spans="1:17" x14ac:dyDescent="0.3">
      <c r="A250" s="23"/>
      <c r="B250" s="23"/>
      <c r="C250" s="23"/>
      <c r="D250" s="23"/>
      <c r="E250" s="23"/>
      <c r="F250" s="23"/>
      <c r="G250" s="23"/>
      <c r="H250" s="23"/>
      <c r="I250" s="23"/>
      <c r="J250" s="23"/>
      <c r="K250" s="23"/>
      <c r="L250" s="23"/>
      <c r="M250" s="23"/>
      <c r="N250" s="23"/>
      <c r="O250" s="23"/>
    </row>
    <row r="251" spans="1:17" x14ac:dyDescent="0.3">
      <c r="A251" s="23"/>
      <c r="B251" s="23"/>
      <c r="C251" s="23"/>
      <c r="D251" s="23"/>
      <c r="E251" s="23"/>
      <c r="F251" s="23"/>
      <c r="G251" s="23"/>
      <c r="H251" s="23"/>
      <c r="I251" s="23"/>
      <c r="J251" s="23"/>
      <c r="K251" s="23"/>
      <c r="L251" s="23"/>
      <c r="M251" s="23"/>
      <c r="N251" s="23"/>
      <c r="O251" s="23"/>
    </row>
    <row r="252" spans="1:17" x14ac:dyDescent="0.3">
      <c r="A252" s="23"/>
      <c r="B252" s="23"/>
      <c r="C252" s="23"/>
      <c r="D252" s="23"/>
      <c r="E252" s="23"/>
      <c r="F252" s="23"/>
      <c r="G252" s="23"/>
      <c r="H252" s="23"/>
      <c r="I252" s="23"/>
      <c r="J252" s="23"/>
      <c r="K252" s="23"/>
      <c r="L252" s="23"/>
      <c r="M252" s="23"/>
      <c r="N252" s="23"/>
      <c r="O252" s="23"/>
    </row>
    <row r="253" spans="1:17" x14ac:dyDescent="0.3">
      <c r="A253" s="23"/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17" x14ac:dyDescent="0.3">
      <c r="A254" s="23"/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23"/>
      <c r="O254" s="23"/>
    </row>
    <row r="255" spans="1:17" x14ac:dyDescent="0.3">
      <c r="A255" s="23"/>
      <c r="B255" s="23"/>
      <c r="C255" s="23"/>
      <c r="D255" s="23"/>
      <c r="E255" s="23"/>
      <c r="F255" s="23"/>
      <c r="G255" s="23"/>
      <c r="H255" s="23"/>
      <c r="I255" s="23"/>
      <c r="J255" s="23"/>
      <c r="K255" s="23"/>
      <c r="L255" s="23"/>
      <c r="M255" s="23"/>
      <c r="N255" s="23"/>
      <c r="O255" s="23"/>
    </row>
    <row r="256" spans="1:17" x14ac:dyDescent="0.3">
      <c r="A256" s="23"/>
      <c r="B256" s="23"/>
      <c r="C256" s="23"/>
      <c r="D256" s="23"/>
      <c r="E256" s="23"/>
      <c r="F256" s="23"/>
      <c r="G256" s="23"/>
      <c r="H256" s="23"/>
      <c r="I256" s="23"/>
      <c r="J256" s="23"/>
      <c r="K256" s="23"/>
      <c r="L256" s="23"/>
      <c r="M256" s="23"/>
      <c r="N256" s="23"/>
      <c r="O256" s="23"/>
    </row>
    <row r="257" spans="1:15" x14ac:dyDescent="0.3">
      <c r="A257" s="23"/>
      <c r="B257" s="23"/>
      <c r="C257" s="23"/>
      <c r="D257" s="23"/>
      <c r="E257" s="23"/>
      <c r="F257" s="23"/>
      <c r="G257" s="23"/>
      <c r="H257" s="23"/>
      <c r="I257" s="23"/>
      <c r="J257" s="23"/>
      <c r="K257" s="23"/>
      <c r="L257" s="23"/>
      <c r="M257" s="23"/>
      <c r="N257" s="23"/>
      <c r="O257" s="23"/>
    </row>
    <row r="258" spans="1:15" x14ac:dyDescent="0.3">
      <c r="A258" s="23"/>
      <c r="B258" s="23"/>
      <c r="C258" s="23"/>
      <c r="D258" s="23"/>
      <c r="E258" s="23"/>
      <c r="F258" s="23"/>
      <c r="G258" s="23"/>
      <c r="H258" s="23"/>
      <c r="I258" s="23"/>
      <c r="J258" s="23"/>
      <c r="K258" s="23"/>
      <c r="L258" s="23"/>
      <c r="M258" s="23"/>
      <c r="N258" s="23"/>
      <c r="O258" s="23"/>
    </row>
    <row r="259" spans="1:15" x14ac:dyDescent="0.3">
      <c r="A259" s="23"/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  <c r="N259" s="23"/>
      <c r="O259" s="23"/>
    </row>
    <row r="260" spans="1:15" x14ac:dyDescent="0.3">
      <c r="A260" s="23"/>
      <c r="B260" s="23"/>
      <c r="C260" s="23"/>
      <c r="D260" s="23"/>
      <c r="E260" s="23"/>
      <c r="F260" s="23"/>
      <c r="G260" s="23"/>
      <c r="H260" s="23"/>
      <c r="I260" s="23"/>
      <c r="J260" s="23"/>
      <c r="K260" s="23"/>
      <c r="L260" s="23"/>
      <c r="M260" s="23"/>
      <c r="N260" s="23"/>
      <c r="O260" s="23"/>
    </row>
    <row r="261" spans="1:15" x14ac:dyDescent="0.3">
      <c r="A261" s="23"/>
      <c r="B261" s="23"/>
      <c r="C261" s="23"/>
      <c r="D261" s="23"/>
      <c r="E261" s="23"/>
      <c r="F261" s="23"/>
      <c r="G261" s="23"/>
      <c r="H261" s="23"/>
      <c r="I261" s="23"/>
      <c r="J261" s="23"/>
      <c r="K261" s="23"/>
      <c r="L261" s="23"/>
      <c r="M261" s="23"/>
      <c r="N261" s="23"/>
      <c r="O261" s="23"/>
    </row>
    <row r="262" spans="1:15" x14ac:dyDescent="0.3">
      <c r="A262" s="23"/>
      <c r="B262" s="23"/>
      <c r="C262" s="23"/>
      <c r="D262" s="23"/>
      <c r="E262" s="23"/>
      <c r="F262" s="23"/>
      <c r="G262" s="23"/>
      <c r="H262" s="23"/>
      <c r="I262" s="23"/>
      <c r="J262" s="23"/>
      <c r="K262" s="23"/>
      <c r="L262" s="23"/>
      <c r="M262" s="23"/>
      <c r="N262" s="23"/>
      <c r="O262" s="23"/>
    </row>
    <row r="263" spans="1:15" x14ac:dyDescent="0.3">
      <c r="A263" s="23"/>
      <c r="B263" s="23"/>
      <c r="C263" s="23"/>
    </row>
    <row r="1000" spans="1:1" x14ac:dyDescent="0.3">
      <c r="A1000" s="143" t="s">
        <v>272</v>
      </c>
    </row>
    <row r="1001" spans="1:1" x14ac:dyDescent="0.3">
      <c r="A1001" s="143" t="s">
        <v>297</v>
      </c>
    </row>
  </sheetData>
  <mergeCells count="6">
    <mergeCell ref="B82:N82"/>
    <mergeCell ref="B1:N1"/>
    <mergeCell ref="A65:B65"/>
    <mergeCell ref="D76:H76"/>
    <mergeCell ref="D77:H77"/>
    <mergeCell ref="D78:H78"/>
  </mergeCells>
  <conditionalFormatting sqref="D79">
    <cfRule type="cellIs" dxfId="0" priority="1" stopIfTrue="1" operator="greaterThan">
      <formula>250</formula>
    </cfRule>
  </conditionalFormatting>
  <dataValidations count="1">
    <dataValidation type="list" errorStyle="warning" allowBlank="1" showInputMessage="1" showErrorMessage="1" errorTitle="PLEASE NOTE" error="Reduced capacity value should be reflected in Client Unit Data; Improved capacity value should be reflected in CB Unit Analysis." promptTitle="INDIRECT HEAT RATE IMPROV ON/OFF" prompt="Allows user to zero out the heat rate effect of a capacity impovement in cases where the unit has lost a substantial amount of capacity and requires an investment to recover the lost capacity.  Reduced capacity should be entered in Client Unit Data." sqref="C156" xr:uid="{00000000-0002-0000-0100-000000000000}">
      <formula1>$A$1000:$A$1001</formula1>
    </dataValidation>
  </dataValidations>
  <pageMargins left="0.4" right="0.4" top="0.25" bottom="0.25" header="0.5" footer="0.5"/>
  <pageSetup fitToHeight="0" pageOrder="overThenDown" orientation="landscape" horizontalDpi="4294967292" r:id="rId1"/>
  <headerFooter alignWithMargins="0"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  <rowBreaks count="1" manualBreakCount="1">
    <brk id="127" max="13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Button 1">
              <controlPr defaultSize="0" print="0" autoFill="0" autoPict="0">
                <anchor moveWithCells="1" sizeWithCells="1">
                  <from>
                    <xdr:col>3</xdr:col>
                    <xdr:colOff>222250</xdr:colOff>
                    <xdr:row>186</xdr:row>
                    <xdr:rowOff>95250</xdr:rowOff>
                  </from>
                  <to>
                    <xdr:col>4</xdr:col>
                    <xdr:colOff>114300</xdr:colOff>
                    <xdr:row>188</xdr:row>
                    <xdr:rowOff>50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5" name="Button 2">
              <controlPr defaultSize="0" print="0" autoFill="0" autoPict="0">
                <anchor moveWithCells="1" sizeWithCells="1">
                  <from>
                    <xdr:col>4</xdr:col>
                    <xdr:colOff>222250</xdr:colOff>
                    <xdr:row>186</xdr:row>
                    <xdr:rowOff>95250</xdr:rowOff>
                  </from>
                  <to>
                    <xdr:col>5</xdr:col>
                    <xdr:colOff>12700</xdr:colOff>
                    <xdr:row>188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6" name="Button 3">
              <controlPr defaultSize="0" print="0" autoFill="0" autoPict="0">
                <anchor moveWithCells="1" sizeWithCells="1">
                  <from>
                    <xdr:col>5</xdr:col>
                    <xdr:colOff>222250</xdr:colOff>
                    <xdr:row>186</xdr:row>
                    <xdr:rowOff>95250</xdr:rowOff>
                  </from>
                  <to>
                    <xdr:col>6</xdr:col>
                    <xdr:colOff>76200</xdr:colOff>
                    <xdr:row>188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7" name="Check Box 4">
              <controlPr locked="0" defaultSize="0" autoFill="0" autoLine="0" autoPict="0">
                <anchor moveWithCells="1">
                  <from>
                    <xdr:col>1</xdr:col>
                    <xdr:colOff>127000</xdr:colOff>
                    <xdr:row>19</xdr:row>
                    <xdr:rowOff>0</xdr:rowOff>
                  </from>
                  <to>
                    <xdr:col>1</xdr:col>
                    <xdr:colOff>495300</xdr:colOff>
                    <xdr:row>33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8" name="Drop Down 5">
              <controlPr locked="0" defaultSize="0" autoLine="0" autoPict="0">
                <anchor moveWithCells="1">
                  <from>
                    <xdr:col>4</xdr:col>
                    <xdr:colOff>88900</xdr:colOff>
                    <xdr:row>73</xdr:row>
                    <xdr:rowOff>12700</xdr:rowOff>
                  </from>
                  <to>
                    <xdr:col>4</xdr:col>
                    <xdr:colOff>1289050</xdr:colOff>
                    <xdr:row>73</xdr:row>
                    <xdr:rowOff>279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9" name="Drop Down 6">
              <controlPr locked="0" defaultSize="0" autoLine="0" autoPict="0">
                <anchor moveWithCells="1">
                  <from>
                    <xdr:col>6</xdr:col>
                    <xdr:colOff>247650</xdr:colOff>
                    <xdr:row>73</xdr:row>
                    <xdr:rowOff>12700</xdr:rowOff>
                  </from>
                  <to>
                    <xdr:col>7</xdr:col>
                    <xdr:colOff>1155700</xdr:colOff>
                    <xdr:row>73</xdr:row>
                    <xdr:rowOff>279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8">
    <pageSetUpPr autoPageBreaks="0" fitToPage="1"/>
  </sheetPr>
  <dimension ref="A1:AV4093"/>
  <sheetViews>
    <sheetView showGridLines="0" zoomScale="75" zoomScaleNormal="100" workbookViewId="0">
      <selection activeCell="AA142" sqref="AA142:AA151"/>
    </sheetView>
  </sheetViews>
  <sheetFormatPr defaultColWidth="9.1796875" defaultRowHeight="12.5" x14ac:dyDescent="0.25"/>
  <cols>
    <col min="1" max="1" width="18.26953125" style="23" customWidth="1"/>
    <col min="2" max="2" width="17.54296875" style="23" customWidth="1"/>
    <col min="3" max="3" width="18" style="23" customWidth="1"/>
    <col min="4" max="4" width="21.1796875" style="23" customWidth="1"/>
    <col min="5" max="5" width="19.54296875" style="23" customWidth="1"/>
    <col min="6" max="6" width="16.453125" style="23" customWidth="1"/>
    <col min="7" max="7" width="16.81640625" style="23" customWidth="1"/>
    <col min="8" max="8" width="3.7265625" style="23" customWidth="1"/>
    <col min="9" max="9" width="24.81640625" style="23" customWidth="1"/>
    <col min="10" max="10" width="14.81640625" style="23" customWidth="1"/>
    <col min="11" max="11" width="16.7265625" style="23" customWidth="1"/>
    <col min="12" max="15" width="10.26953125" style="23" customWidth="1"/>
    <col min="16" max="16" width="16.453125" style="23" customWidth="1"/>
    <col min="17" max="17" width="2" style="23" customWidth="1"/>
    <col min="18" max="19" width="9.1796875" style="23"/>
    <col min="20" max="20" width="10.54296875" style="23" customWidth="1"/>
    <col min="21" max="21" width="6.7265625" style="23" customWidth="1"/>
    <col min="22" max="22" width="8.54296875" style="23" customWidth="1"/>
    <col min="23" max="23" width="11.81640625" style="23" customWidth="1"/>
    <col min="24" max="24" width="6.81640625" style="23" customWidth="1"/>
    <col min="25" max="31" width="9.1796875" style="23"/>
    <col min="32" max="32" width="10.81640625" style="23" customWidth="1"/>
    <col min="33" max="33" width="12.1796875" style="23" customWidth="1"/>
    <col min="34" max="38" width="9.1796875" style="23"/>
    <col min="39" max="39" width="11.453125" style="23" bestFit="1" customWidth="1"/>
    <col min="40" max="16384" width="9.1796875" style="23"/>
  </cols>
  <sheetData>
    <row r="1" spans="1:39" s="19" customFormat="1" ht="23.5" thickBot="1" x14ac:dyDescent="0.55000000000000004">
      <c r="A1" s="770" t="s">
        <v>124</v>
      </c>
      <c r="B1" s="770"/>
      <c r="C1" s="770"/>
      <c r="D1" s="770"/>
      <c r="E1" s="770"/>
      <c r="F1" s="770"/>
      <c r="G1" s="770"/>
      <c r="H1" s="770"/>
      <c r="I1" s="770"/>
      <c r="J1" s="770"/>
      <c r="K1" s="770"/>
      <c r="L1" s="770"/>
      <c r="M1" s="770"/>
      <c r="N1" s="770"/>
      <c r="O1" s="18"/>
      <c r="P1" s="18"/>
      <c r="V1" s="20"/>
      <c r="Y1" s="21"/>
    </row>
    <row r="2" spans="1:39" s="19" customFormat="1" ht="18.75" customHeight="1" thickBot="1" x14ac:dyDescent="0.35">
      <c r="A2" s="22"/>
      <c r="B2" s="22"/>
      <c r="C2" s="22"/>
      <c r="D2" s="22"/>
      <c r="E2" s="22"/>
      <c r="F2" s="22"/>
      <c r="G2" s="22"/>
      <c r="I2" s="23"/>
      <c r="J2" s="24"/>
      <c r="K2" s="25"/>
      <c r="L2" s="26"/>
      <c r="V2" s="20"/>
      <c r="AK2" s="771" t="s">
        <v>51</v>
      </c>
      <c r="AL2" s="772"/>
      <c r="AM2" s="773"/>
    </row>
    <row r="3" spans="1:39" s="19" customFormat="1" ht="14.5" thickBot="1" x14ac:dyDescent="0.35">
      <c r="A3" s="27" t="s">
        <v>52</v>
      </c>
      <c r="B3" s="28"/>
      <c r="C3" s="28"/>
      <c r="D3" s="28"/>
      <c r="E3" s="28"/>
      <c r="F3" s="28"/>
      <c r="G3" s="28"/>
      <c r="H3" s="28"/>
      <c r="I3" s="771" t="s">
        <v>53</v>
      </c>
      <c r="J3" s="772"/>
      <c r="K3" s="773"/>
      <c r="L3" s="29"/>
      <c r="M3" s="29"/>
      <c r="N3" s="29"/>
      <c r="O3" s="29"/>
      <c r="V3" s="20"/>
      <c r="Y3" s="30" t="s">
        <v>54</v>
      </c>
      <c r="AK3" s="457" t="s">
        <v>125</v>
      </c>
      <c r="AL3" s="483"/>
      <c r="AM3" s="459" t="s">
        <v>126</v>
      </c>
    </row>
    <row r="4" spans="1:39" s="19" customFormat="1" ht="12.75" customHeight="1" x14ac:dyDescent="0.3">
      <c r="A4" s="774" t="s">
        <v>55</v>
      </c>
      <c r="B4" s="774"/>
      <c r="C4" s="774"/>
      <c r="D4" s="774"/>
      <c r="E4" s="774"/>
      <c r="F4" s="774"/>
      <c r="G4" s="774"/>
      <c r="H4" s="31"/>
      <c r="I4" s="457" t="s">
        <v>56</v>
      </c>
      <c r="J4" s="458"/>
      <c r="K4" s="459" t="s">
        <v>127</v>
      </c>
      <c r="Q4" s="29"/>
      <c r="V4" s="20"/>
      <c r="Y4" s="30"/>
      <c r="AK4" s="460" t="s">
        <v>128</v>
      </c>
      <c r="AL4" s="484"/>
      <c r="AM4" s="461" t="s">
        <v>129</v>
      </c>
    </row>
    <row r="5" spans="1:39" s="19" customFormat="1" ht="13.5" customHeight="1" x14ac:dyDescent="0.3">
      <c r="A5" s="774"/>
      <c r="B5" s="774"/>
      <c r="C5" s="774"/>
      <c r="D5" s="774"/>
      <c r="E5" s="774"/>
      <c r="F5" s="774"/>
      <c r="G5" s="774"/>
      <c r="H5" s="31"/>
      <c r="I5" s="460" t="s">
        <v>57</v>
      </c>
      <c r="J5" s="458"/>
      <c r="K5" s="461">
        <v>1971</v>
      </c>
      <c r="V5" s="20"/>
      <c r="Y5" s="30"/>
      <c r="AK5" s="460" t="s">
        <v>130</v>
      </c>
      <c r="AL5" s="484"/>
      <c r="AM5" s="461" t="s">
        <v>131</v>
      </c>
    </row>
    <row r="6" spans="1:39" s="19" customFormat="1" ht="12.75" customHeight="1" x14ac:dyDescent="0.3">
      <c r="A6" s="774"/>
      <c r="B6" s="774"/>
      <c r="C6" s="774"/>
      <c r="D6" s="774"/>
      <c r="E6" s="774"/>
      <c r="F6" s="774"/>
      <c r="G6" s="774"/>
      <c r="H6" s="31"/>
      <c r="I6" s="460" t="s">
        <v>132</v>
      </c>
      <c r="J6" s="458"/>
      <c r="K6" s="461">
        <v>790</v>
      </c>
      <c r="V6" s="20"/>
      <c r="Y6" s="30"/>
      <c r="AK6" s="460" t="s">
        <v>133</v>
      </c>
      <c r="AL6" s="484"/>
      <c r="AM6" s="461" t="s">
        <v>134</v>
      </c>
    </row>
    <row r="7" spans="1:39" s="19" customFormat="1" ht="12.75" customHeight="1" x14ac:dyDescent="0.3">
      <c r="A7" s="774"/>
      <c r="B7" s="774"/>
      <c r="C7" s="774"/>
      <c r="D7" s="774"/>
      <c r="E7" s="774"/>
      <c r="F7" s="774"/>
      <c r="G7" s="774"/>
      <c r="H7" s="31"/>
      <c r="I7" s="460" t="s">
        <v>135</v>
      </c>
      <c r="J7" s="458"/>
      <c r="K7" s="461">
        <v>410</v>
      </c>
      <c r="V7" s="20"/>
      <c r="Y7" s="30"/>
      <c r="AK7" s="460" t="s">
        <v>136</v>
      </c>
      <c r="AL7" s="484"/>
      <c r="AM7" s="461" t="s">
        <v>137</v>
      </c>
    </row>
    <row r="8" spans="1:39" s="19" customFormat="1" ht="12.75" customHeight="1" x14ac:dyDescent="0.3">
      <c r="A8" s="774"/>
      <c r="B8" s="774"/>
      <c r="C8" s="774"/>
      <c r="D8" s="774"/>
      <c r="E8" s="774"/>
      <c r="F8" s="774"/>
      <c r="G8" s="774"/>
      <c r="H8" s="31"/>
      <c r="I8" s="460" t="s">
        <v>138</v>
      </c>
      <c r="J8" s="458"/>
      <c r="K8" s="462">
        <v>0</v>
      </c>
      <c r="V8" s="20"/>
      <c r="Y8" s="30"/>
      <c r="AK8" s="460" t="s">
        <v>139</v>
      </c>
      <c r="AL8" s="484"/>
      <c r="AM8" s="461" t="s">
        <v>140</v>
      </c>
    </row>
    <row r="9" spans="1:39" s="19" customFormat="1" ht="12.75" customHeight="1" x14ac:dyDescent="0.3">
      <c r="A9" s="774"/>
      <c r="B9" s="774"/>
      <c r="C9" s="774"/>
      <c r="D9" s="774"/>
      <c r="E9" s="774"/>
      <c r="F9" s="774"/>
      <c r="G9" s="774"/>
      <c r="H9" s="31"/>
      <c r="I9" s="460" t="s">
        <v>141</v>
      </c>
      <c r="J9" s="458"/>
      <c r="K9" s="463">
        <v>9.8561224383963477</v>
      </c>
      <c r="V9" s="20"/>
      <c r="Y9" s="30"/>
      <c r="AK9" s="460" t="s">
        <v>142</v>
      </c>
      <c r="AL9" s="484"/>
      <c r="AM9" s="485">
        <v>1600</v>
      </c>
    </row>
    <row r="10" spans="1:39" s="19" customFormat="1" ht="12.75" customHeight="1" x14ac:dyDescent="0.3">
      <c r="A10" s="774"/>
      <c r="B10" s="774"/>
      <c r="C10" s="774"/>
      <c r="D10" s="774"/>
      <c r="E10" s="774"/>
      <c r="F10" s="774"/>
      <c r="G10" s="774"/>
      <c r="H10" s="20"/>
      <c r="I10" s="460" t="s">
        <v>143</v>
      </c>
      <c r="J10" s="458"/>
      <c r="K10" s="463">
        <v>10.312896916000422</v>
      </c>
      <c r="V10" s="20"/>
      <c r="Y10" s="30"/>
      <c r="AK10" s="460" t="s">
        <v>144</v>
      </c>
      <c r="AL10" s="484"/>
      <c r="AM10" s="461" t="s">
        <v>145</v>
      </c>
    </row>
    <row r="11" spans="1:39" s="19" customFormat="1" ht="34.9" customHeight="1" x14ac:dyDescent="0.3">
      <c r="A11" s="774"/>
      <c r="B11" s="774"/>
      <c r="C11" s="774"/>
      <c r="D11" s="774"/>
      <c r="E11" s="774"/>
      <c r="F11" s="774"/>
      <c r="G11" s="774"/>
      <c r="H11" s="28"/>
      <c r="I11" s="460" t="s">
        <v>146</v>
      </c>
      <c r="J11" s="458"/>
      <c r="K11" s="463">
        <v>9.3632868178235302</v>
      </c>
      <c r="V11" s="20"/>
      <c r="Y11" s="30"/>
      <c r="AK11" s="460" t="s">
        <v>147</v>
      </c>
      <c r="AL11" s="484"/>
      <c r="AM11" s="461" t="s">
        <v>148</v>
      </c>
    </row>
    <row r="12" spans="1:39" s="19" customFormat="1" ht="13" x14ac:dyDescent="0.3">
      <c r="A12" s="32"/>
      <c r="B12" s="32"/>
      <c r="C12" s="32"/>
      <c r="D12" s="32"/>
      <c r="E12" s="32"/>
      <c r="F12" s="32"/>
      <c r="G12" s="32"/>
      <c r="H12" s="32"/>
      <c r="I12" s="460" t="s">
        <v>149</v>
      </c>
      <c r="J12" s="458"/>
      <c r="K12" s="462">
        <v>0</v>
      </c>
      <c r="V12" s="20"/>
      <c r="Y12" s="30"/>
      <c r="AK12" s="460" t="s">
        <v>58</v>
      </c>
      <c r="AL12" s="484"/>
      <c r="AM12" s="486">
        <v>43831</v>
      </c>
    </row>
    <row r="13" spans="1:39" s="19" customFormat="1" ht="14" x14ac:dyDescent="0.3">
      <c r="A13" s="27" t="s">
        <v>59</v>
      </c>
      <c r="B13" s="32"/>
      <c r="C13" s="32"/>
      <c r="D13" s="32"/>
      <c r="E13" s="32"/>
      <c r="F13" s="32"/>
      <c r="G13" s="32"/>
      <c r="H13" s="32"/>
      <c r="I13" s="460" t="s">
        <v>150</v>
      </c>
      <c r="J13" s="464"/>
      <c r="K13" s="465">
        <v>3.9724999999999988</v>
      </c>
      <c r="V13" s="20"/>
      <c r="Y13" s="30"/>
      <c r="AK13" s="460" t="s">
        <v>151</v>
      </c>
      <c r="AL13" s="484"/>
      <c r="AM13" s="461" t="s">
        <v>152</v>
      </c>
    </row>
    <row r="14" spans="1:39" s="19" customFormat="1" ht="12.75" customHeight="1" x14ac:dyDescent="0.3">
      <c r="A14" s="768" t="s">
        <v>60</v>
      </c>
      <c r="B14" s="768"/>
      <c r="C14" s="768"/>
      <c r="D14" s="768"/>
      <c r="E14" s="768"/>
      <c r="F14" s="768"/>
      <c r="G14" s="768"/>
      <c r="H14" s="32"/>
      <c r="I14" s="460" t="s">
        <v>153</v>
      </c>
      <c r="J14" s="458"/>
      <c r="K14" s="466">
        <v>3.9724999999999988</v>
      </c>
      <c r="V14" s="20"/>
      <c r="Y14" s="30"/>
      <c r="AK14" s="460" t="s">
        <v>154</v>
      </c>
      <c r="AL14" s="484"/>
      <c r="AM14" s="461" t="s">
        <v>155</v>
      </c>
    </row>
    <row r="15" spans="1:39" s="19" customFormat="1" ht="12.75" customHeight="1" x14ac:dyDescent="0.3">
      <c r="A15" s="768"/>
      <c r="B15" s="768"/>
      <c r="C15" s="768"/>
      <c r="D15" s="768"/>
      <c r="E15" s="768"/>
      <c r="F15" s="768"/>
      <c r="G15" s="768"/>
      <c r="H15" s="33"/>
      <c r="I15" s="460" t="s">
        <v>61</v>
      </c>
      <c r="J15" s="458"/>
      <c r="K15" s="467">
        <v>39083</v>
      </c>
      <c r="V15" s="20"/>
      <c r="Y15" s="30"/>
      <c r="AK15" s="460" t="s">
        <v>156</v>
      </c>
      <c r="AL15" s="484"/>
      <c r="AM15" s="487">
        <v>0</v>
      </c>
    </row>
    <row r="16" spans="1:39" s="19" customFormat="1" ht="12.75" customHeight="1" x14ac:dyDescent="0.3">
      <c r="A16" s="768"/>
      <c r="B16" s="768"/>
      <c r="C16" s="768"/>
      <c r="D16" s="768"/>
      <c r="E16" s="768"/>
      <c r="F16" s="768"/>
      <c r="G16" s="768"/>
      <c r="I16" s="460" t="s">
        <v>157</v>
      </c>
      <c r="J16" s="458"/>
      <c r="K16" s="465">
        <v>0.6</v>
      </c>
      <c r="V16" s="20"/>
      <c r="Y16" s="30"/>
      <c r="AK16" s="460" t="s">
        <v>158</v>
      </c>
      <c r="AL16" s="484"/>
      <c r="AM16" s="461" t="s">
        <v>159</v>
      </c>
    </row>
    <row r="17" spans="1:48" s="19" customFormat="1" ht="13.5" customHeight="1" thickBot="1" x14ac:dyDescent="0.35">
      <c r="A17" s="768"/>
      <c r="B17" s="768"/>
      <c r="C17" s="768"/>
      <c r="D17" s="768"/>
      <c r="E17" s="768"/>
      <c r="F17" s="768"/>
      <c r="G17" s="768"/>
      <c r="H17" s="33"/>
      <c r="I17" s="460" t="s">
        <v>160</v>
      </c>
      <c r="J17" s="458"/>
      <c r="K17" s="465">
        <v>4.4999999999999998E-2</v>
      </c>
      <c r="V17" s="20"/>
      <c r="Y17" s="30"/>
      <c r="AK17" s="468" t="s">
        <v>161</v>
      </c>
      <c r="AL17" s="488"/>
      <c r="AM17" s="489">
        <v>0.25</v>
      </c>
    </row>
    <row r="18" spans="1:48" s="19" customFormat="1" ht="13.5" customHeight="1" thickBot="1" x14ac:dyDescent="0.35">
      <c r="A18" s="768"/>
      <c r="B18" s="768"/>
      <c r="C18" s="768"/>
      <c r="D18" s="768"/>
      <c r="E18" s="768"/>
      <c r="F18" s="768"/>
      <c r="G18" s="768"/>
      <c r="H18" s="28"/>
      <c r="I18" s="468" t="s">
        <v>162</v>
      </c>
      <c r="J18" s="469"/>
      <c r="K18" s="470">
        <v>39083</v>
      </c>
      <c r="V18" s="20"/>
      <c r="Y18" s="30"/>
    </row>
    <row r="19" spans="1:48" s="19" customFormat="1" ht="65.25" customHeight="1" x14ac:dyDescent="0.3">
      <c r="A19" s="768"/>
      <c r="B19" s="768"/>
      <c r="C19" s="768"/>
      <c r="D19" s="768"/>
      <c r="E19" s="768"/>
      <c r="F19" s="768"/>
      <c r="G19" s="768"/>
      <c r="H19" s="34"/>
      <c r="V19" s="20"/>
      <c r="Y19" s="30"/>
      <c r="AP19" s="22" t="s">
        <v>62</v>
      </c>
    </row>
    <row r="20" spans="1:48" s="19" customFormat="1" ht="13.5" thickBot="1" x14ac:dyDescent="0.35">
      <c r="A20" s="34"/>
      <c r="B20" s="34"/>
      <c r="C20" s="34"/>
      <c r="D20" s="34"/>
      <c r="E20" s="34"/>
      <c r="F20" s="34"/>
      <c r="G20" s="34"/>
      <c r="H20" s="34"/>
      <c r="V20" s="20"/>
      <c r="Y20" s="30"/>
      <c r="AP20" s="30" t="s">
        <v>63</v>
      </c>
    </row>
    <row r="21" spans="1:48" s="19" customFormat="1" ht="14.5" thickBot="1" x14ac:dyDescent="0.35">
      <c r="A21" s="27" t="s">
        <v>64</v>
      </c>
      <c r="B21" s="34"/>
      <c r="C21" s="34"/>
      <c r="D21" s="34"/>
      <c r="E21" s="34"/>
      <c r="F21" s="34"/>
      <c r="G21" s="34"/>
      <c r="H21" s="34"/>
      <c r="I21" s="775" t="s">
        <v>65</v>
      </c>
      <c r="J21" s="776"/>
      <c r="K21" s="776"/>
      <c r="L21" s="776"/>
      <c r="M21" s="776"/>
      <c r="N21" s="776"/>
      <c r="O21" s="776"/>
      <c r="V21" s="20"/>
      <c r="Y21" s="30"/>
      <c r="AP21" s="35" t="s">
        <v>66</v>
      </c>
      <c r="AQ21" s="36"/>
      <c r="AR21" s="37" t="s">
        <v>67</v>
      </c>
      <c r="AS21" s="38" t="s">
        <v>68</v>
      </c>
      <c r="AT21" s="39" t="s">
        <v>69</v>
      </c>
      <c r="AU21" s="39" t="s">
        <v>70</v>
      </c>
      <c r="AV21" s="39" t="s">
        <v>71</v>
      </c>
    </row>
    <row r="22" spans="1:48" s="19" customFormat="1" ht="13.5" customHeight="1" thickBot="1" x14ac:dyDescent="0.4">
      <c r="A22" s="768" t="s">
        <v>72</v>
      </c>
      <c r="B22" s="768"/>
      <c r="C22" s="768"/>
      <c r="D22" s="768"/>
      <c r="E22" s="768"/>
      <c r="F22" s="768"/>
      <c r="G22" s="768"/>
      <c r="H22" s="34"/>
      <c r="I22" s="457"/>
      <c r="J22" s="471">
        <v>2020</v>
      </c>
      <c r="K22" s="471">
        <v>2021</v>
      </c>
      <c r="L22" s="471">
        <v>2022</v>
      </c>
      <c r="M22" s="471">
        <v>2023</v>
      </c>
      <c r="N22" s="472">
        <v>2024</v>
      </c>
      <c r="O22" s="473" t="s">
        <v>73</v>
      </c>
      <c r="V22" s="20"/>
      <c r="Y22" s="30"/>
      <c r="AP22" s="40" t="s">
        <v>74</v>
      </c>
      <c r="AQ22" s="41"/>
      <c r="AR22" s="42"/>
      <c r="AS22" s="43"/>
      <c r="AT22" s="44"/>
      <c r="AU22" s="45"/>
      <c r="AV22" s="46"/>
    </row>
    <row r="23" spans="1:48" s="19" customFormat="1" ht="13.5" customHeight="1" thickBot="1" x14ac:dyDescent="0.35">
      <c r="A23" s="768"/>
      <c r="B23" s="768"/>
      <c r="C23" s="768"/>
      <c r="D23" s="768"/>
      <c r="E23" s="768"/>
      <c r="F23" s="768"/>
      <c r="G23" s="768"/>
      <c r="H23" s="34"/>
      <c r="I23" s="460" t="s">
        <v>163</v>
      </c>
      <c r="J23" s="474">
        <v>0</v>
      </c>
      <c r="K23" s="474">
        <v>1817</v>
      </c>
      <c r="L23" s="474">
        <v>2133</v>
      </c>
      <c r="M23" s="474">
        <v>0</v>
      </c>
      <c r="N23" s="475">
        <v>0</v>
      </c>
      <c r="O23" s="476">
        <v>3950</v>
      </c>
      <c r="V23" s="20"/>
      <c r="Y23" s="30"/>
      <c r="AP23" s="40" t="s">
        <v>75</v>
      </c>
      <c r="AQ23" s="41"/>
      <c r="AR23" s="42"/>
      <c r="AS23" s="44"/>
      <c r="AT23" s="44"/>
      <c r="AU23" s="44"/>
      <c r="AV23" s="47"/>
    </row>
    <row r="24" spans="1:48" s="19" customFormat="1" ht="13.5" customHeight="1" thickBot="1" x14ac:dyDescent="0.35">
      <c r="A24" s="768"/>
      <c r="B24" s="768"/>
      <c r="C24" s="768"/>
      <c r="D24" s="768"/>
      <c r="E24" s="768"/>
      <c r="F24" s="768"/>
      <c r="G24" s="768"/>
      <c r="H24" s="34"/>
      <c r="I24" s="460" t="s">
        <v>164</v>
      </c>
      <c r="J24" s="474">
        <v>0</v>
      </c>
      <c r="K24" s="474">
        <v>0</v>
      </c>
      <c r="L24" s="474">
        <v>0</v>
      </c>
      <c r="M24" s="474">
        <v>0</v>
      </c>
      <c r="N24" s="475">
        <v>0</v>
      </c>
      <c r="O24" s="476">
        <v>0</v>
      </c>
      <c r="V24" s="20"/>
      <c r="Y24" s="30"/>
      <c r="AP24" s="40" t="s">
        <v>76</v>
      </c>
      <c r="AQ24" s="41"/>
      <c r="AR24" s="42"/>
      <c r="AS24" s="44"/>
      <c r="AT24" s="44"/>
      <c r="AU24" s="44"/>
      <c r="AV24" s="47"/>
    </row>
    <row r="25" spans="1:48" s="19" customFormat="1" ht="13.5" customHeight="1" thickBot="1" x14ac:dyDescent="0.35">
      <c r="A25" s="768"/>
      <c r="B25" s="768"/>
      <c r="C25" s="768"/>
      <c r="D25" s="768"/>
      <c r="E25" s="768"/>
      <c r="F25" s="768"/>
      <c r="G25" s="768"/>
      <c r="H25" s="34"/>
      <c r="I25" s="460" t="s">
        <v>165</v>
      </c>
      <c r="J25" s="474">
        <v>0</v>
      </c>
      <c r="K25" s="474">
        <v>0</v>
      </c>
      <c r="L25" s="474">
        <v>0</v>
      </c>
      <c r="M25" s="474">
        <v>0</v>
      </c>
      <c r="N25" s="475">
        <v>0</v>
      </c>
      <c r="O25" s="476">
        <v>0</v>
      </c>
      <c r="V25" s="20"/>
      <c r="Y25" s="30"/>
      <c r="AP25" s="40" t="s">
        <v>77</v>
      </c>
      <c r="AQ25" s="41"/>
      <c r="AR25" s="42"/>
      <c r="AS25" s="44"/>
      <c r="AT25" s="44"/>
      <c r="AU25" s="44"/>
      <c r="AV25" s="47"/>
    </row>
    <row r="26" spans="1:48" s="19" customFormat="1" ht="13.5" customHeight="1" thickBot="1" x14ac:dyDescent="0.35">
      <c r="A26" s="768"/>
      <c r="B26" s="768"/>
      <c r="C26" s="768"/>
      <c r="D26" s="768"/>
      <c r="E26" s="768"/>
      <c r="F26" s="768"/>
      <c r="G26" s="768"/>
      <c r="H26" s="48"/>
      <c r="I26" s="460" t="s">
        <v>166</v>
      </c>
      <c r="J26" s="474">
        <v>0</v>
      </c>
      <c r="K26" s="474">
        <v>0</v>
      </c>
      <c r="L26" s="474">
        <v>0</v>
      </c>
      <c r="M26" s="474">
        <v>0</v>
      </c>
      <c r="N26" s="475">
        <v>0</v>
      </c>
      <c r="O26" s="476">
        <v>0</v>
      </c>
      <c r="V26" s="20"/>
      <c r="Y26" s="30"/>
      <c r="AP26" s="49" t="s">
        <v>78</v>
      </c>
      <c r="AQ26" s="50"/>
      <c r="AR26" s="51"/>
      <c r="AS26" s="52"/>
      <c r="AT26" s="52"/>
      <c r="AU26" s="52"/>
      <c r="AV26" s="53"/>
    </row>
    <row r="27" spans="1:48" s="19" customFormat="1" ht="12.75" customHeight="1" x14ac:dyDescent="0.3">
      <c r="A27" s="768"/>
      <c r="B27" s="768"/>
      <c r="C27" s="768"/>
      <c r="D27" s="768"/>
      <c r="E27" s="768"/>
      <c r="F27" s="768"/>
      <c r="G27" s="768"/>
      <c r="I27" s="460" t="s">
        <v>167</v>
      </c>
      <c r="J27" s="474">
        <v>0</v>
      </c>
      <c r="K27" s="474">
        <v>0</v>
      </c>
      <c r="L27" s="474">
        <v>0</v>
      </c>
      <c r="M27" s="474">
        <v>0</v>
      </c>
      <c r="N27" s="475">
        <v>0</v>
      </c>
      <c r="O27" s="476">
        <v>0</v>
      </c>
      <c r="V27" s="20"/>
      <c r="Y27" s="30"/>
    </row>
    <row r="28" spans="1:48" s="19" customFormat="1" ht="12.75" customHeight="1" x14ac:dyDescent="0.3">
      <c r="A28" s="768"/>
      <c r="B28" s="768"/>
      <c r="C28" s="768"/>
      <c r="D28" s="768"/>
      <c r="E28" s="768"/>
      <c r="F28" s="768"/>
      <c r="G28" s="768"/>
      <c r="I28" s="460" t="s">
        <v>168</v>
      </c>
      <c r="J28" s="474">
        <v>0</v>
      </c>
      <c r="K28" s="474">
        <v>0</v>
      </c>
      <c r="L28" s="474">
        <v>0</v>
      </c>
      <c r="M28" s="474">
        <v>0</v>
      </c>
      <c r="N28" s="475">
        <v>0</v>
      </c>
      <c r="O28" s="476">
        <v>0</v>
      </c>
      <c r="V28" s="20"/>
      <c r="Y28" s="30"/>
    </row>
    <row r="29" spans="1:48" s="19" customFormat="1" ht="12.75" customHeight="1" x14ac:dyDescent="0.3">
      <c r="A29" s="768"/>
      <c r="B29" s="768"/>
      <c r="C29" s="768"/>
      <c r="D29" s="768"/>
      <c r="E29" s="768"/>
      <c r="F29" s="768"/>
      <c r="G29" s="768"/>
      <c r="I29" s="460" t="s">
        <v>169</v>
      </c>
      <c r="J29" s="474">
        <v>0</v>
      </c>
      <c r="K29" s="474">
        <v>0</v>
      </c>
      <c r="L29" s="474">
        <v>0</v>
      </c>
      <c r="M29" s="474">
        <v>0</v>
      </c>
      <c r="N29" s="475">
        <v>0</v>
      </c>
      <c r="O29" s="476">
        <v>0</v>
      </c>
      <c r="V29" s="20"/>
      <c r="Y29" s="30"/>
    </row>
    <row r="30" spans="1:48" s="19" customFormat="1" ht="12.75" customHeight="1" x14ac:dyDescent="0.3">
      <c r="A30" s="768"/>
      <c r="B30" s="768"/>
      <c r="C30" s="768"/>
      <c r="D30" s="768"/>
      <c r="E30" s="768"/>
      <c r="F30" s="768"/>
      <c r="G30" s="768"/>
      <c r="I30" s="460" t="s">
        <v>79</v>
      </c>
      <c r="J30" s="474">
        <v>0</v>
      </c>
      <c r="K30" s="474">
        <v>0</v>
      </c>
      <c r="L30" s="474">
        <v>0</v>
      </c>
      <c r="M30" s="474">
        <v>0</v>
      </c>
      <c r="N30" s="475">
        <v>0</v>
      </c>
      <c r="O30" s="476">
        <v>0</v>
      </c>
      <c r="V30" s="20"/>
    </row>
    <row r="31" spans="1:48" s="54" customFormat="1" ht="12.75" customHeight="1" x14ac:dyDescent="0.3">
      <c r="A31" s="768"/>
      <c r="B31" s="768"/>
      <c r="C31" s="768"/>
      <c r="D31" s="768"/>
      <c r="E31" s="768"/>
      <c r="F31" s="768"/>
      <c r="G31" s="768"/>
      <c r="I31" s="460" t="s">
        <v>170</v>
      </c>
      <c r="J31" s="474">
        <v>0</v>
      </c>
      <c r="K31" s="474">
        <v>0</v>
      </c>
      <c r="L31" s="474">
        <v>0</v>
      </c>
      <c r="M31" s="474">
        <v>0</v>
      </c>
      <c r="N31" s="475">
        <v>0</v>
      </c>
      <c r="O31" s="476">
        <v>0</v>
      </c>
      <c r="V31" s="55"/>
    </row>
    <row r="32" spans="1:48" s="19" customFormat="1" ht="13.5" customHeight="1" thickBot="1" x14ac:dyDescent="0.35">
      <c r="A32" s="768"/>
      <c r="B32" s="768"/>
      <c r="C32" s="768"/>
      <c r="D32" s="768"/>
      <c r="E32" s="768"/>
      <c r="F32" s="768"/>
      <c r="G32" s="768"/>
      <c r="I32" s="460" t="s">
        <v>171</v>
      </c>
      <c r="J32" s="477">
        <v>0</v>
      </c>
      <c r="K32" s="477">
        <v>1817</v>
      </c>
      <c r="L32" s="477">
        <v>2133</v>
      </c>
      <c r="M32" s="477">
        <v>0</v>
      </c>
      <c r="N32" s="478">
        <v>0</v>
      </c>
      <c r="O32" s="479">
        <v>3950</v>
      </c>
      <c r="V32" s="20"/>
    </row>
    <row r="33" spans="1:22" s="19" customFormat="1" ht="13.5" thickTop="1" x14ac:dyDescent="0.3">
      <c r="I33" s="460" t="s">
        <v>172</v>
      </c>
      <c r="J33" s="474">
        <v>0</v>
      </c>
      <c r="K33" s="474">
        <v>0</v>
      </c>
      <c r="L33" s="474">
        <v>0</v>
      </c>
      <c r="M33" s="474">
        <v>0</v>
      </c>
      <c r="N33" s="475">
        <v>0</v>
      </c>
      <c r="O33" s="476">
        <v>0</v>
      </c>
      <c r="V33" s="20"/>
    </row>
    <row r="34" spans="1:22" s="19" customFormat="1" ht="13" x14ac:dyDescent="0.3">
      <c r="D34" s="33"/>
      <c r="E34" s="33"/>
      <c r="F34" s="33"/>
      <c r="G34" s="33"/>
      <c r="H34" s="33"/>
      <c r="I34" s="460" t="s">
        <v>173</v>
      </c>
      <c r="J34" s="474">
        <v>0</v>
      </c>
      <c r="K34" s="474">
        <v>0</v>
      </c>
      <c r="L34" s="474">
        <v>0</v>
      </c>
      <c r="M34" s="474">
        <v>0</v>
      </c>
      <c r="N34" s="475">
        <v>0</v>
      </c>
      <c r="O34" s="476">
        <v>0</v>
      </c>
      <c r="V34" s="20"/>
    </row>
    <row r="35" spans="1:22" s="19" customFormat="1" ht="13.5" thickBot="1" x14ac:dyDescent="0.35">
      <c r="I35" s="468" t="s">
        <v>174</v>
      </c>
      <c r="J35" s="480">
        <v>0</v>
      </c>
      <c r="K35" s="480">
        <v>1817</v>
      </c>
      <c r="L35" s="480">
        <v>2133</v>
      </c>
      <c r="M35" s="480">
        <v>0</v>
      </c>
      <c r="N35" s="481">
        <v>0</v>
      </c>
      <c r="O35" s="482">
        <v>3950</v>
      </c>
      <c r="V35" s="20"/>
    </row>
    <row r="36" spans="1:22" s="19" customFormat="1" ht="14" x14ac:dyDescent="0.3">
      <c r="A36" s="56" t="s">
        <v>80</v>
      </c>
      <c r="D36" s="48"/>
      <c r="E36" s="48"/>
      <c r="F36" s="48"/>
      <c r="G36" s="48"/>
      <c r="H36" s="48"/>
      <c r="V36" s="20"/>
    </row>
    <row r="37" spans="1:22" s="19" customFormat="1" ht="13" thickBot="1" x14ac:dyDescent="0.3">
      <c r="V37" s="20"/>
    </row>
    <row r="38" spans="1:22" s="19" customFormat="1" ht="16" thickBot="1" x14ac:dyDescent="0.4">
      <c r="A38" s="57"/>
      <c r="B38" s="58" t="s">
        <v>81</v>
      </c>
      <c r="C38" s="59" t="s">
        <v>82</v>
      </c>
      <c r="V38" s="20"/>
    </row>
    <row r="39" spans="1:22" s="19" customFormat="1" ht="15.5" x14ac:dyDescent="0.35">
      <c r="A39" s="60" t="s">
        <v>83</v>
      </c>
      <c r="B39" s="61">
        <v>7528.3143814368523</v>
      </c>
      <c r="C39" s="62">
        <v>0.71774042133030447</v>
      </c>
      <c r="V39" s="20"/>
    </row>
    <row r="40" spans="1:22" s="19" customFormat="1" ht="15.5" x14ac:dyDescent="0.35">
      <c r="A40" s="454" t="s">
        <v>84</v>
      </c>
      <c r="B40" s="455">
        <v>24805.556216805126</v>
      </c>
      <c r="C40" s="456">
        <v>0.86331839402008193</v>
      </c>
      <c r="J40" s="20"/>
      <c r="M40" s="20"/>
      <c r="V40" s="20"/>
    </row>
    <row r="41" spans="1:22" s="19" customFormat="1" ht="15.5" x14ac:dyDescent="0.35">
      <c r="A41" s="63" t="s">
        <v>85</v>
      </c>
      <c r="B41" s="64">
        <v>31196.602325093241</v>
      </c>
      <c r="C41" s="65">
        <v>0.86766737649484127</v>
      </c>
      <c r="J41" s="20"/>
      <c r="V41" s="20"/>
    </row>
    <row r="42" spans="1:22" s="19" customFormat="1" ht="16" thickBot="1" x14ac:dyDescent="0.4">
      <c r="A42" s="66" t="s">
        <v>86</v>
      </c>
      <c r="B42" s="67">
        <v>31722.772966437584</v>
      </c>
      <c r="C42" s="68">
        <v>0.86767951512982977</v>
      </c>
      <c r="J42" s="20"/>
      <c r="M42" s="20"/>
      <c r="V42" s="20"/>
    </row>
    <row r="43" spans="1:22" s="19" customFormat="1" ht="16" thickBot="1" x14ac:dyDescent="0.4">
      <c r="A43" s="69"/>
      <c r="B43" s="69"/>
      <c r="C43" s="69"/>
      <c r="I43" s="28"/>
      <c r="J43" s="20"/>
      <c r="M43" s="20"/>
      <c r="V43" s="20"/>
    </row>
    <row r="44" spans="1:22" s="19" customFormat="1" ht="16" thickBot="1" x14ac:dyDescent="0.4">
      <c r="A44" s="70" t="s">
        <v>87</v>
      </c>
      <c r="B44" s="71"/>
      <c r="C44" s="72">
        <v>2.8624683062662166</v>
      </c>
      <c r="D44" s="28"/>
      <c r="E44" s="28"/>
      <c r="F44" s="28"/>
      <c r="G44" s="28"/>
      <c r="H44" s="28"/>
      <c r="M44" s="20"/>
      <c r="V44" s="20"/>
    </row>
    <row r="45" spans="1:22" s="19" customFormat="1" ht="16" thickBot="1" x14ac:dyDescent="0.4">
      <c r="A45" s="73"/>
      <c r="B45" s="73"/>
      <c r="C45" s="73"/>
      <c r="D45" s="20"/>
      <c r="E45" s="20"/>
      <c r="F45" s="20"/>
      <c r="G45" s="20"/>
      <c r="H45" s="20"/>
      <c r="V45" s="20"/>
    </row>
    <row r="46" spans="1:22" s="20" customFormat="1" ht="16.5" customHeight="1" thickBot="1" x14ac:dyDescent="0.4">
      <c r="A46" s="70" t="s">
        <v>88</v>
      </c>
      <c r="B46" s="71"/>
      <c r="C46" s="74">
        <v>6.697024159948417E-2</v>
      </c>
    </row>
    <row r="47" spans="1:22" s="19" customFormat="1" x14ac:dyDescent="0.25">
      <c r="A47" s="20"/>
      <c r="B47" s="20"/>
      <c r="C47" s="20"/>
      <c r="D47" s="20"/>
      <c r="E47" s="20"/>
      <c r="F47" s="20"/>
      <c r="G47" s="20"/>
      <c r="H47" s="20"/>
    </row>
    <row r="48" spans="1:22" s="19" customFormat="1" x14ac:dyDescent="0.25">
      <c r="A48" s="20"/>
      <c r="B48" s="20"/>
      <c r="C48" s="20"/>
      <c r="D48" s="20"/>
      <c r="E48" s="20"/>
      <c r="F48" s="20"/>
      <c r="G48" s="20"/>
      <c r="H48" s="20"/>
    </row>
    <row r="49" spans="1:34" s="19" customFormat="1" x14ac:dyDescent="0.25">
      <c r="F49" s="20"/>
      <c r="G49" s="20"/>
      <c r="H49" s="20"/>
    </row>
    <row r="50" spans="1:34" s="19" customFormat="1" x14ac:dyDescent="0.25">
      <c r="F50" s="20"/>
      <c r="G50" s="20"/>
      <c r="H50" s="20"/>
    </row>
    <row r="51" spans="1:34" s="19" customFormat="1" x14ac:dyDescent="0.25">
      <c r="F51" s="20"/>
      <c r="G51" s="20"/>
      <c r="H51" s="20"/>
    </row>
    <row r="52" spans="1:34" s="19" customFormat="1" ht="15.5" x14ac:dyDescent="0.35">
      <c r="A52" s="75" t="s">
        <v>89</v>
      </c>
      <c r="B52" s="20"/>
      <c r="C52" s="20"/>
      <c r="D52" s="20"/>
      <c r="E52" s="20"/>
      <c r="F52" s="20"/>
      <c r="G52" s="20"/>
      <c r="H52" s="20"/>
    </row>
    <row r="53" spans="1:34" s="19" customFormat="1" ht="13" thickBot="1" x14ac:dyDescent="0.3">
      <c r="A53" s="20"/>
      <c r="B53" s="20"/>
      <c r="C53" s="20"/>
      <c r="D53" s="20"/>
      <c r="E53" s="20"/>
      <c r="F53" s="20"/>
      <c r="G53" s="20"/>
      <c r="H53" s="20"/>
    </row>
    <row r="54" spans="1:34" s="19" customFormat="1" ht="28" x14ac:dyDescent="0.3">
      <c r="A54" s="76"/>
      <c r="B54" s="77" t="s">
        <v>90</v>
      </c>
      <c r="C54" s="77" t="s">
        <v>91</v>
      </c>
      <c r="D54" s="77" t="s">
        <v>92</v>
      </c>
      <c r="E54" s="78" t="s">
        <v>93</v>
      </c>
      <c r="F54" s="79" t="s">
        <v>94</v>
      </c>
      <c r="G54" s="78" t="s">
        <v>95</v>
      </c>
      <c r="H54" s="80"/>
    </row>
    <row r="55" spans="1:34" s="19" customFormat="1" ht="14" x14ac:dyDescent="0.3">
      <c r="A55" s="81">
        <v>2021</v>
      </c>
      <c r="B55" s="82">
        <v>0</v>
      </c>
      <c r="C55" s="83">
        <v>0</v>
      </c>
      <c r="D55" s="83">
        <v>0</v>
      </c>
      <c r="E55" s="84">
        <v>0</v>
      </c>
      <c r="F55" s="85">
        <v>0</v>
      </c>
      <c r="G55" s="84">
        <v>-1817.0000000000007</v>
      </c>
      <c r="H55" s="20"/>
    </row>
    <row r="56" spans="1:34" s="19" customFormat="1" ht="14" x14ac:dyDescent="0.3">
      <c r="A56" s="81">
        <v>2022</v>
      </c>
      <c r="B56" s="82">
        <v>0</v>
      </c>
      <c r="C56" s="86">
        <v>0</v>
      </c>
      <c r="D56" s="83">
        <v>0</v>
      </c>
      <c r="E56" s="84">
        <v>0</v>
      </c>
      <c r="F56" s="87">
        <v>0</v>
      </c>
      <c r="G56" s="88">
        <v>-2132.9999999999991</v>
      </c>
      <c r="AF56" s="20"/>
      <c r="AG56" s="20"/>
      <c r="AH56" s="20"/>
    </row>
    <row r="57" spans="1:34" s="19" customFormat="1" ht="14" x14ac:dyDescent="0.3">
      <c r="A57" s="81">
        <v>2023</v>
      </c>
      <c r="B57" s="82">
        <v>6.5700000000000003E-3</v>
      </c>
      <c r="C57" s="86">
        <v>-64.198000000000008</v>
      </c>
      <c r="D57" s="83">
        <v>0</v>
      </c>
      <c r="E57" s="84">
        <v>0</v>
      </c>
      <c r="F57" s="87">
        <v>6099.8167864254829</v>
      </c>
      <c r="G57" s="88">
        <v>4579.879598243183</v>
      </c>
      <c r="AF57" s="20"/>
      <c r="AG57" s="20"/>
      <c r="AH57" s="20"/>
    </row>
    <row r="58" spans="1:34" s="19" customFormat="1" ht="14" x14ac:dyDescent="0.3">
      <c r="A58" s="81">
        <v>2024</v>
      </c>
      <c r="B58" s="82">
        <v>6.5700000000000003E-3</v>
      </c>
      <c r="C58" s="86">
        <v>-64.198000000000008</v>
      </c>
      <c r="D58" s="83">
        <v>0</v>
      </c>
      <c r="E58" s="84">
        <v>0</v>
      </c>
      <c r="F58" s="87">
        <v>6034.9966833637227</v>
      </c>
      <c r="G58" s="88">
        <v>4568.0356571478642</v>
      </c>
      <c r="AF58" s="20"/>
      <c r="AG58" s="20"/>
      <c r="AH58" s="20"/>
    </row>
    <row r="59" spans="1:34" s="19" customFormat="1" ht="14" x14ac:dyDescent="0.3">
      <c r="A59" s="89">
        <v>2025</v>
      </c>
      <c r="B59" s="90">
        <v>6.5700000000000003E-3</v>
      </c>
      <c r="C59" s="91">
        <v>-64.198000000000008</v>
      </c>
      <c r="D59" s="92">
        <v>0</v>
      </c>
      <c r="E59" s="93">
        <v>0</v>
      </c>
      <c r="F59" s="94">
        <v>6992.5269469074192</v>
      </c>
      <c r="G59" s="93">
        <v>5269.9356884933222</v>
      </c>
    </row>
    <row r="60" spans="1:34" s="19" customFormat="1" ht="14" x14ac:dyDescent="0.3">
      <c r="A60" s="81">
        <v>2026</v>
      </c>
      <c r="B60" s="95">
        <v>6.5700000000000003E-3</v>
      </c>
      <c r="C60" s="96">
        <v>-64.198000000000008</v>
      </c>
      <c r="D60" s="97">
        <v>0</v>
      </c>
      <c r="E60" s="88">
        <v>0</v>
      </c>
      <c r="F60" s="87">
        <v>7119.0824437765259</v>
      </c>
      <c r="G60" s="88">
        <v>5358.4396857711763</v>
      </c>
      <c r="AD60" s="98"/>
      <c r="AE60" s="99"/>
      <c r="AF60" s="769"/>
      <c r="AG60" s="769"/>
      <c r="AH60" s="769"/>
    </row>
    <row r="61" spans="1:34" s="19" customFormat="1" ht="14" x14ac:dyDescent="0.3">
      <c r="A61" s="81">
        <v>2027</v>
      </c>
      <c r="B61" s="95">
        <v>6.5700000000000003E-3</v>
      </c>
      <c r="C61" s="96">
        <v>-64.198000000000008</v>
      </c>
      <c r="D61" s="97">
        <v>0</v>
      </c>
      <c r="E61" s="88">
        <v>0</v>
      </c>
      <c r="F61" s="87">
        <v>6539.8519558374101</v>
      </c>
      <c r="G61" s="88">
        <v>4925.9880819067748</v>
      </c>
      <c r="I61" s="23"/>
      <c r="J61" s="23"/>
      <c r="AD61" s="24"/>
    </row>
    <row r="62" spans="1:34" s="19" customFormat="1" ht="14" x14ac:dyDescent="0.3">
      <c r="A62" s="81">
        <v>2028</v>
      </c>
      <c r="B62" s="95">
        <v>6.5700000000000003E-3</v>
      </c>
      <c r="C62" s="96">
        <v>-64.198000000000008</v>
      </c>
      <c r="D62" s="97">
        <v>0</v>
      </c>
      <c r="E62" s="88">
        <v>0</v>
      </c>
      <c r="F62" s="87">
        <v>7741.4470270934689</v>
      </c>
      <c r="G62" s="88">
        <v>5809.2885026380018</v>
      </c>
      <c r="I62" s="23"/>
      <c r="J62" s="23"/>
    </row>
    <row r="63" spans="1:34" s="19" customFormat="1" ht="14" x14ac:dyDescent="0.3">
      <c r="A63" s="81">
        <v>2029</v>
      </c>
      <c r="B63" s="95">
        <v>6.5700000000000003E-3</v>
      </c>
      <c r="C63" s="96">
        <v>-64.198000000000008</v>
      </c>
      <c r="D63" s="97">
        <v>0</v>
      </c>
      <c r="E63" s="88">
        <v>0</v>
      </c>
      <c r="F63" s="87">
        <v>8496.9009565949564</v>
      </c>
      <c r="G63" s="88">
        <v>6363.3661024111207</v>
      </c>
      <c r="I63" s="23"/>
      <c r="J63" s="23"/>
    </row>
    <row r="64" spans="1:34" s="19" customFormat="1" ht="14.5" thickBot="1" x14ac:dyDescent="0.35">
      <c r="A64" s="100">
        <v>2030</v>
      </c>
      <c r="B64" s="101">
        <v>6.5700000000000003E-3</v>
      </c>
      <c r="C64" s="102">
        <v>-64.198000000000008</v>
      </c>
      <c r="D64" s="103">
        <v>0</v>
      </c>
      <c r="E64" s="104">
        <v>0</v>
      </c>
      <c r="F64" s="105">
        <v>8978.1561393103511</v>
      </c>
      <c r="G64" s="104">
        <v>6715.2021812646772</v>
      </c>
      <c r="I64" s="23"/>
      <c r="J64" s="23"/>
      <c r="K64" s="106"/>
      <c r="L64" s="20"/>
      <c r="M64" s="107"/>
      <c r="N64" s="107"/>
      <c r="O64" s="20"/>
      <c r="P64" s="107"/>
      <c r="Q64" s="108"/>
      <c r="R64" s="108"/>
      <c r="S64" s="107"/>
      <c r="T64" s="108"/>
    </row>
    <row r="65" spans="1:20" s="19" customFormat="1" ht="13" x14ac:dyDescent="0.3">
      <c r="A65" s="23"/>
      <c r="B65" s="23"/>
      <c r="C65" s="23"/>
      <c r="D65" s="23"/>
      <c r="E65" s="23"/>
      <c r="F65" s="23"/>
      <c r="G65" s="23"/>
      <c r="H65" s="23"/>
      <c r="I65" s="23"/>
      <c r="J65" s="23"/>
      <c r="K65" s="106"/>
      <c r="L65" s="20"/>
      <c r="M65" s="107"/>
      <c r="N65" s="107"/>
      <c r="O65" s="20"/>
      <c r="P65" s="107"/>
      <c r="Q65" s="108"/>
      <c r="R65" s="108"/>
      <c r="S65" s="107"/>
      <c r="T65" s="108"/>
    </row>
    <row r="66" spans="1:20" s="19" customFormat="1" ht="13" x14ac:dyDescent="0.3">
      <c r="A66" s="23"/>
      <c r="B66" s="23"/>
      <c r="C66" s="23"/>
      <c r="D66" s="23"/>
      <c r="E66" s="23"/>
      <c r="F66" s="23"/>
      <c r="G66" s="23"/>
      <c r="H66" s="23"/>
      <c r="I66" s="23"/>
      <c r="J66" s="23"/>
      <c r="K66" s="106"/>
      <c r="L66" s="20"/>
      <c r="M66" s="107"/>
      <c r="N66" s="107"/>
      <c r="O66" s="20"/>
      <c r="P66" s="107"/>
      <c r="Q66" s="108"/>
      <c r="R66" s="108"/>
      <c r="S66" s="107"/>
      <c r="T66" s="108"/>
    </row>
    <row r="67" spans="1:20" s="19" customFormat="1" ht="13" x14ac:dyDescent="0.3">
      <c r="A67" s="23"/>
      <c r="B67" s="23"/>
      <c r="C67" s="23"/>
      <c r="D67" s="23"/>
      <c r="E67" s="23"/>
      <c r="F67" s="23"/>
      <c r="G67" s="23"/>
      <c r="H67" s="23"/>
      <c r="I67" s="23"/>
      <c r="J67" s="23"/>
      <c r="K67" s="106"/>
      <c r="L67" s="20"/>
      <c r="M67" s="107"/>
      <c r="N67" s="107"/>
      <c r="O67" s="20"/>
      <c r="P67" s="107"/>
      <c r="Q67" s="108"/>
      <c r="R67" s="108"/>
      <c r="S67" s="107"/>
      <c r="T67" s="108"/>
    </row>
    <row r="68" spans="1:20" s="19" customFormat="1" ht="13" x14ac:dyDescent="0.3">
      <c r="A68" s="23"/>
      <c r="B68" s="23"/>
      <c r="C68" s="23"/>
      <c r="D68" s="23"/>
      <c r="E68" s="23"/>
      <c r="F68" s="23"/>
      <c r="G68" s="23"/>
      <c r="H68" s="23"/>
      <c r="I68" s="23"/>
      <c r="J68" s="23"/>
      <c r="K68" s="106"/>
      <c r="L68" s="20"/>
      <c r="M68" s="107"/>
      <c r="N68" s="107"/>
      <c r="O68" s="20"/>
      <c r="P68" s="107"/>
      <c r="Q68" s="108"/>
      <c r="R68" s="108"/>
      <c r="S68" s="107"/>
      <c r="T68" s="108"/>
    </row>
    <row r="69" spans="1:20" s="19" customFormat="1" ht="13" x14ac:dyDescent="0.3">
      <c r="A69" s="23"/>
      <c r="B69" s="23"/>
      <c r="C69" s="23"/>
      <c r="D69" s="23"/>
      <c r="E69" s="23"/>
      <c r="F69" s="23"/>
      <c r="G69" s="23"/>
      <c r="H69" s="23"/>
      <c r="I69" s="23"/>
      <c r="J69" s="23"/>
      <c r="K69" s="106"/>
      <c r="L69" s="20"/>
      <c r="M69" s="107"/>
      <c r="N69" s="107"/>
      <c r="O69" s="20"/>
      <c r="P69" s="107"/>
      <c r="Q69" s="108"/>
      <c r="R69" s="108"/>
      <c r="S69" s="107"/>
      <c r="T69" s="108"/>
    </row>
    <row r="70" spans="1:20" s="19" customFormat="1" ht="13" x14ac:dyDescent="0.3">
      <c r="A70" s="23"/>
      <c r="B70" s="23"/>
      <c r="C70" s="23"/>
      <c r="D70" s="23"/>
      <c r="E70" s="23"/>
      <c r="F70" s="23"/>
      <c r="G70" s="23"/>
      <c r="H70" s="23"/>
      <c r="I70" s="23"/>
      <c r="J70" s="23"/>
      <c r="K70" s="106"/>
      <c r="L70" s="20"/>
      <c r="M70" s="107"/>
      <c r="N70" s="107"/>
      <c r="O70" s="20"/>
      <c r="P70" s="107"/>
      <c r="Q70" s="108"/>
      <c r="R70" s="108"/>
      <c r="S70" s="107"/>
      <c r="T70" s="108"/>
    </row>
    <row r="71" spans="1:20" s="19" customFormat="1" ht="13" x14ac:dyDescent="0.3">
      <c r="J71" s="107"/>
      <c r="K71" s="106"/>
      <c r="L71" s="20"/>
      <c r="M71" s="107"/>
      <c r="N71" s="107"/>
      <c r="O71" s="20"/>
      <c r="P71" s="107"/>
      <c r="Q71" s="108"/>
      <c r="R71" s="108"/>
      <c r="S71" s="107"/>
      <c r="T71" s="108"/>
    </row>
    <row r="72" spans="1:20" s="19" customFormat="1" ht="13" x14ac:dyDescent="0.3">
      <c r="J72" s="107"/>
      <c r="K72" s="106"/>
      <c r="L72" s="20"/>
      <c r="M72" s="107"/>
      <c r="N72" s="107"/>
      <c r="O72" s="20"/>
      <c r="P72" s="107"/>
      <c r="Q72" s="108"/>
      <c r="R72" s="108"/>
      <c r="S72" s="107"/>
      <c r="T72" s="108"/>
    </row>
    <row r="73" spans="1:20" s="19" customFormat="1" ht="13" x14ac:dyDescent="0.3">
      <c r="J73" s="107"/>
      <c r="K73" s="106"/>
      <c r="L73" s="20"/>
      <c r="M73" s="107"/>
      <c r="N73" s="107"/>
      <c r="O73" s="20"/>
      <c r="P73" s="107"/>
      <c r="Q73" s="108"/>
      <c r="R73" s="108"/>
      <c r="S73" s="107"/>
      <c r="T73" s="108"/>
    </row>
    <row r="74" spans="1:20" s="19" customFormat="1" ht="13" x14ac:dyDescent="0.3">
      <c r="J74" s="107"/>
      <c r="K74" s="106"/>
      <c r="L74" s="20"/>
      <c r="M74" s="107"/>
      <c r="N74" s="107"/>
      <c r="O74" s="20"/>
      <c r="P74" s="107"/>
      <c r="Q74" s="108"/>
      <c r="R74" s="108"/>
      <c r="S74" s="107"/>
      <c r="T74" s="108"/>
    </row>
    <row r="75" spans="1:20" s="19" customFormat="1" ht="13" x14ac:dyDescent="0.3">
      <c r="J75" s="107"/>
      <c r="K75" s="106"/>
      <c r="L75" s="20"/>
      <c r="M75" s="107"/>
      <c r="N75" s="107"/>
      <c r="O75" s="20"/>
      <c r="P75" s="107"/>
      <c r="Q75" s="108"/>
      <c r="R75" s="108"/>
      <c r="S75" s="107"/>
      <c r="T75" s="108"/>
    </row>
    <row r="76" spans="1:20" s="19" customFormat="1" ht="13" x14ac:dyDescent="0.3">
      <c r="J76" s="107"/>
      <c r="K76" s="106"/>
      <c r="L76" s="20"/>
      <c r="M76" s="107"/>
      <c r="N76" s="107"/>
      <c r="O76" s="20"/>
      <c r="P76" s="107"/>
      <c r="Q76" s="108"/>
      <c r="R76" s="108"/>
      <c r="S76" s="107"/>
      <c r="T76" s="108"/>
    </row>
    <row r="77" spans="1:20" s="19" customFormat="1" ht="13" x14ac:dyDescent="0.3">
      <c r="J77" s="107"/>
      <c r="K77" s="106"/>
      <c r="L77" s="20"/>
      <c r="M77" s="107"/>
      <c r="N77" s="107"/>
      <c r="O77" s="20"/>
      <c r="P77" s="107"/>
      <c r="Q77" s="108"/>
      <c r="R77" s="108"/>
      <c r="S77" s="107"/>
      <c r="T77" s="108"/>
    </row>
    <row r="78" spans="1:20" s="19" customFormat="1" ht="13" x14ac:dyDescent="0.3">
      <c r="J78" s="107"/>
      <c r="K78" s="106"/>
      <c r="L78" s="20"/>
      <c r="M78" s="107"/>
      <c r="N78" s="107"/>
      <c r="O78" s="20"/>
      <c r="P78" s="107"/>
      <c r="Q78" s="108"/>
      <c r="R78" s="108"/>
      <c r="S78" s="107"/>
      <c r="T78" s="108"/>
    </row>
    <row r="79" spans="1:20" s="19" customFormat="1" ht="13" x14ac:dyDescent="0.3">
      <c r="I79" s="22"/>
      <c r="J79" s="107"/>
      <c r="K79" s="106"/>
      <c r="L79" s="20"/>
      <c r="M79" s="107"/>
      <c r="N79" s="107"/>
      <c r="O79" s="20"/>
      <c r="P79" s="107"/>
      <c r="Q79" s="108"/>
      <c r="R79" s="108"/>
      <c r="S79" s="107"/>
      <c r="T79" s="108"/>
    </row>
    <row r="80" spans="1:20" s="19" customFormat="1" ht="13" x14ac:dyDescent="0.3">
      <c r="J80" s="107"/>
      <c r="K80" s="106"/>
      <c r="L80" s="20"/>
      <c r="M80" s="107"/>
      <c r="N80" s="107"/>
      <c r="O80" s="20"/>
      <c r="P80" s="107"/>
      <c r="Q80" s="108"/>
      <c r="R80" s="108"/>
      <c r="S80" s="107"/>
      <c r="T80" s="108"/>
    </row>
    <row r="81" spans="10:33" s="19" customFormat="1" ht="13" x14ac:dyDescent="0.3">
      <c r="J81" s="107"/>
      <c r="K81" s="106"/>
      <c r="L81" s="20"/>
      <c r="M81" s="107"/>
      <c r="N81" s="107"/>
      <c r="O81" s="20"/>
      <c r="P81" s="107"/>
      <c r="Q81" s="108"/>
      <c r="R81" s="108"/>
      <c r="S81" s="107"/>
      <c r="T81" s="108"/>
    </row>
    <row r="82" spans="10:33" s="19" customFormat="1" ht="13" x14ac:dyDescent="0.3">
      <c r="J82" s="107"/>
      <c r="K82" s="106"/>
      <c r="L82" s="20"/>
      <c r="M82" s="107"/>
      <c r="N82" s="107"/>
      <c r="O82" s="20"/>
      <c r="P82" s="107"/>
      <c r="Q82" s="108"/>
      <c r="R82" s="108"/>
      <c r="S82" s="107"/>
      <c r="T82" s="108"/>
    </row>
    <row r="83" spans="10:33" s="19" customFormat="1" ht="13" x14ac:dyDescent="0.3">
      <c r="J83" s="107"/>
      <c r="K83" s="106"/>
      <c r="L83" s="20"/>
      <c r="M83" s="107"/>
      <c r="N83" s="107"/>
      <c r="O83" s="20"/>
      <c r="P83" s="107"/>
      <c r="Q83" s="108"/>
      <c r="R83" s="108"/>
      <c r="S83" s="107"/>
      <c r="T83" s="108"/>
    </row>
    <row r="84" spans="10:33" s="19" customFormat="1" ht="13" x14ac:dyDescent="0.3">
      <c r="J84" s="107"/>
      <c r="K84" s="106"/>
      <c r="L84" s="20"/>
      <c r="M84" s="107"/>
      <c r="N84" s="107"/>
      <c r="O84" s="20"/>
      <c r="P84" s="107"/>
      <c r="Q84" s="108"/>
      <c r="R84" s="108"/>
      <c r="S84" s="107"/>
      <c r="T84" s="108"/>
    </row>
    <row r="85" spans="10:33" s="19" customFormat="1" ht="13" x14ac:dyDescent="0.3">
      <c r="J85" s="107"/>
      <c r="K85" s="106"/>
      <c r="L85" s="20"/>
      <c r="M85" s="107"/>
      <c r="N85" s="107"/>
      <c r="O85" s="20"/>
      <c r="P85" s="107"/>
      <c r="Q85" s="108"/>
      <c r="R85" s="108"/>
      <c r="S85" s="107"/>
      <c r="T85" s="108"/>
    </row>
    <row r="86" spans="10:33" s="19" customFormat="1" ht="13" x14ac:dyDescent="0.3">
      <c r="J86" s="107"/>
      <c r="K86" s="106"/>
      <c r="L86" s="20"/>
      <c r="M86" s="107"/>
      <c r="N86" s="107"/>
      <c r="O86" s="20"/>
      <c r="P86" s="107"/>
      <c r="Q86" s="108"/>
      <c r="R86" s="108"/>
      <c r="S86" s="107"/>
      <c r="T86" s="108"/>
    </row>
    <row r="87" spans="10:33" s="19" customFormat="1" ht="13" x14ac:dyDescent="0.3">
      <c r="J87" s="107"/>
      <c r="K87" s="106"/>
      <c r="L87" s="20"/>
      <c r="M87" s="107"/>
      <c r="N87" s="107"/>
      <c r="O87" s="20"/>
      <c r="P87" s="107"/>
      <c r="Q87" s="108"/>
      <c r="R87" s="108"/>
      <c r="S87" s="107"/>
      <c r="T87" s="108"/>
    </row>
    <row r="88" spans="10:33" s="19" customFormat="1" ht="13" x14ac:dyDescent="0.3">
      <c r="J88" s="107"/>
      <c r="K88" s="106"/>
      <c r="L88" s="20"/>
      <c r="M88" s="107"/>
      <c r="N88" s="107"/>
      <c r="O88" s="20"/>
      <c r="P88" s="107"/>
      <c r="Q88" s="108"/>
      <c r="R88" s="108"/>
      <c r="S88" s="107"/>
      <c r="T88" s="108"/>
    </row>
    <row r="89" spans="10:33" s="19" customFormat="1" x14ac:dyDescent="0.25"/>
    <row r="90" spans="10:33" s="19" customFormat="1" x14ac:dyDescent="0.25">
      <c r="R90" s="20"/>
      <c r="V90" s="20"/>
      <c r="AA90" s="20"/>
      <c r="AB90" s="20"/>
      <c r="AC90" s="20"/>
      <c r="AD90" s="20"/>
      <c r="AE90" s="20"/>
      <c r="AF90" s="20"/>
      <c r="AG90" s="20"/>
    </row>
    <row r="91" spans="10:33" s="19" customFormat="1" x14ac:dyDescent="0.25">
      <c r="R91" s="20"/>
      <c r="V91" s="20"/>
      <c r="AA91" s="20"/>
      <c r="AB91" s="20"/>
      <c r="AC91" s="20"/>
      <c r="AD91" s="20"/>
      <c r="AE91" s="20"/>
      <c r="AF91" s="20"/>
      <c r="AG91" s="20"/>
    </row>
    <row r="92" spans="10:33" s="19" customFormat="1" x14ac:dyDescent="0.25">
      <c r="R92" s="20"/>
      <c r="V92" s="20"/>
      <c r="AA92" s="20"/>
      <c r="AB92" s="20"/>
      <c r="AC92" s="20"/>
      <c r="AD92" s="20"/>
      <c r="AE92" s="20"/>
      <c r="AF92" s="20"/>
      <c r="AG92" s="20"/>
    </row>
    <row r="93" spans="10:33" s="19" customFormat="1" x14ac:dyDescent="0.25">
      <c r="R93" s="20"/>
      <c r="V93" s="20"/>
      <c r="AA93" s="20"/>
      <c r="AB93" s="20"/>
      <c r="AC93" s="20"/>
      <c r="AD93" s="20"/>
      <c r="AE93" s="20"/>
      <c r="AF93" s="20"/>
      <c r="AG93" s="20"/>
    </row>
    <row r="94" spans="10:33" s="19" customFormat="1" x14ac:dyDescent="0.25">
      <c r="R94" s="20"/>
      <c r="V94" s="20"/>
      <c r="AA94" s="20"/>
      <c r="AB94" s="20"/>
      <c r="AC94" s="20"/>
      <c r="AD94" s="20"/>
      <c r="AE94" s="20"/>
      <c r="AF94" s="20"/>
      <c r="AG94" s="20"/>
    </row>
    <row r="95" spans="10:33" s="19" customFormat="1" x14ac:dyDescent="0.25">
      <c r="R95" s="20"/>
      <c r="V95" s="20"/>
      <c r="AA95" s="20"/>
      <c r="AB95" s="20"/>
      <c r="AC95" s="20"/>
      <c r="AD95" s="20"/>
      <c r="AE95" s="20"/>
      <c r="AF95" s="20"/>
      <c r="AG95" s="20"/>
    </row>
    <row r="96" spans="10:33" s="19" customFormat="1" x14ac:dyDescent="0.25">
      <c r="R96" s="20"/>
      <c r="V96" s="20"/>
      <c r="AA96" s="20"/>
      <c r="AB96" s="20"/>
      <c r="AC96" s="20"/>
      <c r="AD96" s="20"/>
      <c r="AE96" s="20"/>
      <c r="AF96" s="20"/>
      <c r="AG96" s="20"/>
    </row>
    <row r="97" spans="9:33" s="19" customFormat="1" x14ac:dyDescent="0.25">
      <c r="R97" s="20"/>
      <c r="V97" s="20"/>
      <c r="AA97" s="20"/>
      <c r="AB97" s="20"/>
      <c r="AC97" s="20"/>
      <c r="AD97" s="20"/>
      <c r="AE97" s="20"/>
      <c r="AF97" s="20"/>
      <c r="AG97" s="20"/>
    </row>
    <row r="98" spans="9:33" s="19" customFormat="1" x14ac:dyDescent="0.25">
      <c r="R98" s="20"/>
      <c r="V98" s="20"/>
      <c r="AA98" s="20"/>
      <c r="AB98" s="20"/>
      <c r="AC98" s="20"/>
      <c r="AD98" s="20"/>
      <c r="AE98" s="20"/>
      <c r="AF98" s="20"/>
      <c r="AG98" s="20"/>
    </row>
    <row r="99" spans="9:33" s="19" customFormat="1" x14ac:dyDescent="0.25">
      <c r="R99" s="20"/>
      <c r="V99" s="20"/>
      <c r="AA99" s="20"/>
      <c r="AB99" s="20"/>
      <c r="AC99" s="20"/>
      <c r="AD99" s="20"/>
      <c r="AE99" s="20"/>
      <c r="AF99" s="20"/>
      <c r="AG99" s="20"/>
    </row>
    <row r="100" spans="9:33" s="19" customFormat="1" x14ac:dyDescent="0.25">
      <c r="R100" s="20"/>
      <c r="V100" s="20"/>
      <c r="W100" s="20"/>
      <c r="X100" s="20"/>
      <c r="Y100" s="20"/>
      <c r="Z100" s="20"/>
      <c r="AA100" s="20"/>
      <c r="AB100" s="20"/>
      <c r="AC100" s="20"/>
      <c r="AD100" s="20"/>
      <c r="AE100" s="20"/>
      <c r="AF100" s="20"/>
      <c r="AG100" s="20"/>
    </row>
    <row r="101" spans="9:33" s="19" customFormat="1" ht="13" x14ac:dyDescent="0.3">
      <c r="J101" s="22"/>
      <c r="R101" s="20"/>
      <c r="V101" s="20"/>
      <c r="W101" s="20"/>
      <c r="X101" s="20"/>
      <c r="Y101" s="20"/>
      <c r="Z101" s="20"/>
      <c r="AA101" s="20"/>
      <c r="AB101" s="20"/>
      <c r="AC101" s="20"/>
      <c r="AD101" s="20"/>
      <c r="AE101" s="20"/>
      <c r="AF101" s="20"/>
      <c r="AG101" s="20"/>
    </row>
    <row r="102" spans="9:33" s="19" customFormat="1" x14ac:dyDescent="0.25"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</row>
    <row r="103" spans="9:33" s="19" customFormat="1" ht="13" x14ac:dyDescent="0.3">
      <c r="I103" s="22" t="s">
        <v>96</v>
      </c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  <c r="AD103" s="20"/>
      <c r="AE103" s="20"/>
      <c r="AF103" s="20"/>
      <c r="AG103" s="20"/>
    </row>
    <row r="104" spans="9:33" s="19" customFormat="1" x14ac:dyDescent="0.25"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  <c r="AD104" s="20"/>
      <c r="AE104" s="20"/>
      <c r="AF104" s="20"/>
      <c r="AG104" s="20"/>
    </row>
    <row r="105" spans="9:33" s="19" customFormat="1" ht="13" x14ac:dyDescent="0.3">
      <c r="I105" s="22" t="s">
        <v>97</v>
      </c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  <c r="AD105" s="20"/>
      <c r="AE105" s="20"/>
      <c r="AF105" s="20"/>
      <c r="AG105" s="20"/>
    </row>
    <row r="106" spans="9:33" s="19" customFormat="1" x14ac:dyDescent="0.25">
      <c r="M106" s="19">
        <v>2021</v>
      </c>
      <c r="N106" s="19">
        <v>2022</v>
      </c>
      <c r="O106" s="19">
        <v>2024</v>
      </c>
      <c r="P106" s="19">
        <v>2025</v>
      </c>
      <c r="Q106" s="19">
        <v>2026</v>
      </c>
      <c r="R106" s="19">
        <v>2027</v>
      </c>
      <c r="S106" s="19">
        <v>2028</v>
      </c>
      <c r="T106" s="19">
        <v>2029</v>
      </c>
      <c r="U106" s="19">
        <v>2030</v>
      </c>
      <c r="V106" s="19">
        <v>2031</v>
      </c>
      <c r="W106" s="19">
        <v>2032</v>
      </c>
      <c r="X106" s="19">
        <v>2033</v>
      </c>
      <c r="Y106" s="19">
        <v>2034</v>
      </c>
      <c r="Z106" s="19">
        <v>2035</v>
      </c>
      <c r="AA106" s="19">
        <v>2036</v>
      </c>
      <c r="AB106" s="19">
        <v>2037</v>
      </c>
      <c r="AC106" s="19">
        <v>2038</v>
      </c>
      <c r="AD106" s="19">
        <v>2039</v>
      </c>
      <c r="AE106" s="19">
        <v>2040</v>
      </c>
      <c r="AF106" s="19">
        <v>2041</v>
      </c>
      <c r="AG106" s="20"/>
    </row>
    <row r="107" spans="9:33" s="19" customFormat="1" x14ac:dyDescent="0.25">
      <c r="I107" s="109" t="s">
        <v>175</v>
      </c>
      <c r="M107" s="110">
        <v>21.406282044717528</v>
      </c>
      <c r="N107" s="110">
        <v>22.294725891790407</v>
      </c>
      <c r="O107" s="110">
        <v>25.893476455320723</v>
      </c>
      <c r="P107" s="110">
        <v>27.046769243898279</v>
      </c>
      <c r="Q107" s="110">
        <v>28.319834016043696</v>
      </c>
      <c r="R107" s="110">
        <v>29.795413125106673</v>
      </c>
      <c r="S107" s="110">
        <v>30.980245519713261</v>
      </c>
      <c r="T107" s="110">
        <v>31.256035671616317</v>
      </c>
      <c r="U107" s="110">
        <v>31.50496390168971</v>
      </c>
      <c r="V107" s="110">
        <v>30.948764038231783</v>
      </c>
      <c r="W107" s="110">
        <v>31.285173958719568</v>
      </c>
      <c r="X107" s="110">
        <v>32.319108892302445</v>
      </c>
      <c r="Y107" s="110">
        <v>33.247644137224782</v>
      </c>
      <c r="Z107" s="110">
        <v>34.02892780337941</v>
      </c>
      <c r="AA107" s="110">
        <v>34.647406954228984</v>
      </c>
      <c r="AB107" s="110">
        <v>36.045981908175456</v>
      </c>
      <c r="AC107" s="110">
        <v>37.479987711213511</v>
      </c>
      <c r="AD107" s="110">
        <v>38.017723843659333</v>
      </c>
      <c r="AE107" s="110">
        <v>39.108235776377043</v>
      </c>
      <c r="AF107" s="110">
        <v>0</v>
      </c>
      <c r="AG107" s="20"/>
    </row>
    <row r="108" spans="9:33" s="19" customFormat="1" x14ac:dyDescent="0.25">
      <c r="I108" s="109" t="s">
        <v>176</v>
      </c>
      <c r="M108" s="110">
        <v>25.67438010188668</v>
      </c>
      <c r="N108" s="110">
        <v>24.289797651394021</v>
      </c>
      <c r="O108" s="110">
        <v>23.07690000198701</v>
      </c>
      <c r="P108" s="110">
        <v>23.825403962193175</v>
      </c>
      <c r="Q108" s="110">
        <v>24.190354742875172</v>
      </c>
      <c r="R108" s="110">
        <v>25.186148095913811</v>
      </c>
      <c r="S108" s="110">
        <v>26.060455084465556</v>
      </c>
      <c r="T108" s="110">
        <v>27.421909518224307</v>
      </c>
      <c r="U108" s="110">
        <v>28.780586463031074</v>
      </c>
      <c r="V108" s="110">
        <v>30.649124528422984</v>
      </c>
      <c r="W108" s="110">
        <v>32.184441455707535</v>
      </c>
      <c r="X108" s="110">
        <v>34.826644703740719</v>
      </c>
      <c r="Y108" s="110">
        <v>35.167515739236201</v>
      </c>
      <c r="Z108" s="110">
        <v>36.511053364716638</v>
      </c>
      <c r="AA108" s="110">
        <v>37.337313453119052</v>
      </c>
      <c r="AB108" s="110">
        <v>38.271051161416203</v>
      </c>
      <c r="AC108" s="110">
        <v>39.117165137543395</v>
      </c>
      <c r="AD108" s="110">
        <v>40.020138254549344</v>
      </c>
      <c r="AE108" s="110">
        <v>40.534246354207866</v>
      </c>
      <c r="AF108" s="110">
        <v>0</v>
      </c>
      <c r="AG108" s="20"/>
    </row>
    <row r="109" spans="9:33" s="19" customFormat="1" x14ac:dyDescent="0.25">
      <c r="I109" s="109" t="s">
        <v>177</v>
      </c>
      <c r="M109" s="110">
        <v>27.741995088722835</v>
      </c>
      <c r="N109" s="110">
        <v>26.206265602637455</v>
      </c>
      <c r="O109" s="110">
        <v>21.614174729261777</v>
      </c>
      <c r="P109" s="110">
        <v>22.305023436339255</v>
      </c>
      <c r="Q109" s="110">
        <v>22.65008756974888</v>
      </c>
      <c r="R109" s="110">
        <v>23.573823414761168</v>
      </c>
      <c r="S109" s="110">
        <v>24.385412501355646</v>
      </c>
      <c r="T109" s="110">
        <v>25.647166384620039</v>
      </c>
      <c r="U109" s="110">
        <v>26.90867793000319</v>
      </c>
      <c r="V109" s="110">
        <v>28.641367990975947</v>
      </c>
      <c r="W109" s="110">
        <v>30.066327196651937</v>
      </c>
      <c r="X109" s="110">
        <v>37.461892156216905</v>
      </c>
      <c r="Y109" s="110">
        <v>37.819397463977744</v>
      </c>
      <c r="Z109" s="110">
        <v>39.280899532966707</v>
      </c>
      <c r="AA109" s="110">
        <v>40.172296674032495</v>
      </c>
      <c r="AB109" s="110">
        <v>41.181698429920694</v>
      </c>
      <c r="AC109" s="110">
        <v>42.094209106163021</v>
      </c>
      <c r="AD109" s="110">
        <v>43.06895719212833</v>
      </c>
      <c r="AE109" s="110">
        <v>43.615006107424939</v>
      </c>
      <c r="AF109" s="110">
        <v>0</v>
      </c>
      <c r="AG109" s="20"/>
    </row>
    <row r="110" spans="9:33" s="19" customFormat="1" x14ac:dyDescent="0.25">
      <c r="I110" s="109" t="s">
        <v>98</v>
      </c>
      <c r="M110" s="111">
        <v>0</v>
      </c>
      <c r="N110" s="111">
        <v>0</v>
      </c>
      <c r="O110" s="111">
        <v>0</v>
      </c>
      <c r="P110" s="111">
        <v>0</v>
      </c>
      <c r="Q110" s="111">
        <v>0</v>
      </c>
      <c r="R110" s="111">
        <v>0</v>
      </c>
      <c r="S110" s="111">
        <v>0</v>
      </c>
      <c r="T110" s="111">
        <v>0</v>
      </c>
      <c r="U110" s="111">
        <v>0</v>
      </c>
      <c r="V110" s="111">
        <v>0</v>
      </c>
      <c r="W110" s="111">
        <v>0</v>
      </c>
      <c r="X110" s="111">
        <v>0</v>
      </c>
      <c r="Y110" s="111">
        <v>0</v>
      </c>
      <c r="Z110" s="111">
        <v>0</v>
      </c>
      <c r="AA110" s="111">
        <v>0</v>
      </c>
      <c r="AB110" s="111">
        <v>0</v>
      </c>
      <c r="AC110" s="111">
        <v>0</v>
      </c>
      <c r="AD110" s="111">
        <v>0</v>
      </c>
      <c r="AE110" s="111">
        <v>0</v>
      </c>
      <c r="AF110" s="111">
        <v>0</v>
      </c>
      <c r="AG110" s="20"/>
    </row>
    <row r="111" spans="9:33" s="19" customFormat="1" x14ac:dyDescent="0.25"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  <c r="AD111" s="20"/>
      <c r="AE111" s="20"/>
      <c r="AF111" s="20"/>
      <c r="AG111" s="20"/>
    </row>
    <row r="112" spans="9:33" s="19" customFormat="1" ht="13" x14ac:dyDescent="0.3">
      <c r="I112" s="22" t="s">
        <v>99</v>
      </c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  <c r="AD112" s="20"/>
      <c r="AE112" s="20"/>
      <c r="AF112" s="20"/>
      <c r="AG112" s="20"/>
    </row>
    <row r="113" spans="9:33" s="19" customFormat="1" x14ac:dyDescent="0.25"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  <c r="AD113" s="20"/>
      <c r="AE113" s="20"/>
      <c r="AF113" s="20"/>
      <c r="AG113" s="20"/>
    </row>
    <row r="114" spans="9:33" s="19" customFormat="1" x14ac:dyDescent="0.25">
      <c r="I114" s="110" t="s">
        <v>178</v>
      </c>
      <c r="J114" s="110"/>
      <c r="K114" s="110"/>
      <c r="L114" s="110"/>
      <c r="M114" s="110">
        <v>-4.2680980571691514</v>
      </c>
      <c r="N114" s="110">
        <v>-1.9950717596036149</v>
      </c>
      <c r="O114" s="110">
        <v>2.8165764533337132</v>
      </c>
      <c r="P114" s="110">
        <v>3.2213652817051042</v>
      </c>
      <c r="Q114" s="110">
        <v>4.1294792731685241</v>
      </c>
      <c r="R114" s="110">
        <v>4.6092650291928621</v>
      </c>
      <c r="S114" s="110">
        <v>4.9197904352477053</v>
      </c>
      <c r="T114" s="110">
        <v>3.8341261533920097</v>
      </c>
      <c r="U114" s="110">
        <v>2.7243774386586352</v>
      </c>
      <c r="V114" s="110">
        <v>0.29963950980879872</v>
      </c>
      <c r="W114" s="110">
        <v>-0.89926749698796726</v>
      </c>
      <c r="X114" s="110">
        <v>-2.5075358114382738</v>
      </c>
      <c r="Y114" s="110">
        <v>-1.919871602011419</v>
      </c>
      <c r="Z114" s="110">
        <v>-2.4821255613372273</v>
      </c>
      <c r="AA114" s="110">
        <v>-2.6899064988900676</v>
      </c>
      <c r="AB114" s="110">
        <v>-2.225069253240747</v>
      </c>
      <c r="AC114" s="110">
        <v>-1.6371774263298846</v>
      </c>
      <c r="AD114" s="110">
        <v>-2.0024144108900117</v>
      </c>
      <c r="AE114" s="110">
        <v>-1.426010577830823</v>
      </c>
      <c r="AF114" s="110">
        <v>0</v>
      </c>
      <c r="AG114" s="20"/>
    </row>
    <row r="115" spans="9:33" s="19" customFormat="1" x14ac:dyDescent="0.25">
      <c r="I115" s="110" t="s">
        <v>179</v>
      </c>
      <c r="J115" s="110"/>
      <c r="K115" s="110"/>
      <c r="L115" s="110"/>
      <c r="M115" s="110">
        <v>-6.3357130440053062</v>
      </c>
      <c r="N115" s="110">
        <v>-3.9115397108470482</v>
      </c>
      <c r="O115" s="110">
        <v>4.2793017260589465</v>
      </c>
      <c r="P115" s="110">
        <v>4.741745807559024</v>
      </c>
      <c r="Q115" s="110">
        <v>5.6697464462948162</v>
      </c>
      <c r="R115" s="110">
        <v>6.2215897103455049</v>
      </c>
      <c r="S115" s="110">
        <v>6.5948330183576154</v>
      </c>
      <c r="T115" s="110">
        <v>5.6088692869962777</v>
      </c>
      <c r="U115" s="110">
        <v>4.5962859716865196</v>
      </c>
      <c r="V115" s="110">
        <v>2.3073960472558355</v>
      </c>
      <c r="W115" s="110">
        <v>1.2188467620676313</v>
      </c>
      <c r="X115" s="110">
        <v>-5.1427832639144597</v>
      </c>
      <c r="Y115" s="110">
        <v>-4.5717533267529618</v>
      </c>
      <c r="Z115" s="110">
        <v>-5.2519717295872965</v>
      </c>
      <c r="AA115" s="110">
        <v>-5.524889719803511</v>
      </c>
      <c r="AB115" s="110">
        <v>-5.1357165217452376</v>
      </c>
      <c r="AC115" s="110">
        <v>-4.6142213949495101</v>
      </c>
      <c r="AD115" s="110">
        <v>-5.0512333484689975</v>
      </c>
      <c r="AE115" s="110">
        <v>-4.5067703310478961</v>
      </c>
      <c r="AF115" s="110">
        <v>0</v>
      </c>
      <c r="AG115" s="20"/>
    </row>
    <row r="116" spans="9:33" s="19" customFormat="1" x14ac:dyDescent="0.25"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  <c r="AD116" s="20"/>
      <c r="AE116" s="20"/>
      <c r="AF116" s="20"/>
      <c r="AG116" s="20"/>
    </row>
    <row r="117" spans="9:33" s="19" customFormat="1" x14ac:dyDescent="0.25"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  <c r="AD117" s="20"/>
      <c r="AE117" s="20"/>
      <c r="AF117" s="20"/>
      <c r="AG117" s="20"/>
    </row>
    <row r="118" spans="9:33" s="19" customFormat="1" ht="13" x14ac:dyDescent="0.3">
      <c r="I118" s="22" t="s">
        <v>100</v>
      </c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  <c r="AD118" s="20"/>
      <c r="AE118" s="20"/>
      <c r="AF118" s="20"/>
      <c r="AG118" s="20"/>
    </row>
    <row r="119" spans="9:33" s="19" customFormat="1" x14ac:dyDescent="0.25">
      <c r="M119" s="19">
        <v>2021</v>
      </c>
      <c r="N119" s="19">
        <v>2022</v>
      </c>
      <c r="O119" s="19">
        <v>2024</v>
      </c>
      <c r="P119" s="19">
        <v>2025</v>
      </c>
      <c r="Q119" s="19">
        <v>2026</v>
      </c>
      <c r="R119" s="19">
        <v>2027</v>
      </c>
      <c r="S119" s="19">
        <v>2028</v>
      </c>
      <c r="T119" s="19">
        <v>2029</v>
      </c>
    </row>
    <row r="120" spans="9:33" s="19" customFormat="1" ht="14.5" x14ac:dyDescent="0.35">
      <c r="I120" s="112" t="s">
        <v>180</v>
      </c>
      <c r="J120" s="112"/>
      <c r="K120" s="112"/>
      <c r="L120" s="112"/>
      <c r="M120" s="112">
        <v>0.28651666666666664</v>
      </c>
      <c r="N120" s="112">
        <v>0.27930277777777773</v>
      </c>
      <c r="O120" s="112">
        <v>0.27892679012345672</v>
      </c>
      <c r="P120" s="112">
        <v>0.29550521102773419</v>
      </c>
      <c r="Q120" s="112">
        <v>0.29550521102773419</v>
      </c>
      <c r="R120" s="112">
        <v>0.29550521102773419</v>
      </c>
      <c r="S120" s="112">
        <v>0.29550521102773419</v>
      </c>
      <c r="T120" s="112">
        <v>0.29550521102773419</v>
      </c>
      <c r="U120" s="20"/>
      <c r="V120" s="20"/>
      <c r="W120" s="20"/>
      <c r="X120" s="20"/>
      <c r="Y120" s="20"/>
      <c r="Z120" s="20"/>
      <c r="AA120" s="20"/>
      <c r="AB120" s="20"/>
      <c r="AC120" s="20"/>
      <c r="AD120" s="20"/>
      <c r="AE120" s="20"/>
      <c r="AF120" s="20"/>
      <c r="AG120" s="20"/>
    </row>
    <row r="121" spans="9:33" s="19" customFormat="1" ht="14.5" x14ac:dyDescent="0.35">
      <c r="I121" s="112" t="s">
        <v>181</v>
      </c>
      <c r="J121" s="112"/>
      <c r="K121" s="112"/>
      <c r="L121" s="112"/>
      <c r="M121" s="112">
        <v>0.28651666666666664</v>
      </c>
      <c r="N121" s="112">
        <v>0.27930277777777773</v>
      </c>
      <c r="O121" s="112">
        <v>0.28549679012345675</v>
      </c>
      <c r="P121" s="112">
        <v>0.30207521102773421</v>
      </c>
      <c r="Q121" s="112">
        <v>0.30207521102773421</v>
      </c>
      <c r="R121" s="112">
        <v>0.30207521102773421</v>
      </c>
      <c r="S121" s="112">
        <v>0.30207521102773421</v>
      </c>
      <c r="T121" s="112">
        <v>0.30207521102773421</v>
      </c>
      <c r="U121" s="20"/>
      <c r="V121" s="20"/>
      <c r="W121" s="20"/>
      <c r="X121" s="20"/>
      <c r="Y121" s="20"/>
      <c r="Z121" s="20"/>
      <c r="AA121" s="20"/>
      <c r="AB121" s="20"/>
      <c r="AC121" s="20"/>
      <c r="AD121" s="20"/>
      <c r="AE121" s="20"/>
      <c r="AF121" s="20"/>
      <c r="AG121" s="20"/>
    </row>
    <row r="122" spans="9:33" s="19" customFormat="1" x14ac:dyDescent="0.25"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  <c r="AD122" s="20"/>
      <c r="AE122" s="20"/>
      <c r="AF122" s="20"/>
      <c r="AG122" s="20"/>
    </row>
    <row r="123" spans="9:33" s="19" customFormat="1" ht="13" x14ac:dyDescent="0.3">
      <c r="I123" s="22" t="s">
        <v>101</v>
      </c>
      <c r="M123" s="110">
        <v>0</v>
      </c>
      <c r="N123" s="110">
        <v>0</v>
      </c>
      <c r="O123" s="110">
        <v>0</v>
      </c>
      <c r="P123" s="110">
        <v>0</v>
      </c>
      <c r="Q123" s="110">
        <v>0</v>
      </c>
      <c r="R123" s="110">
        <v>0</v>
      </c>
      <c r="S123" s="110">
        <v>0</v>
      </c>
      <c r="T123" s="110">
        <v>0</v>
      </c>
      <c r="U123" s="20"/>
      <c r="V123" s="20"/>
      <c r="W123" s="20"/>
      <c r="X123" s="20"/>
      <c r="Y123" s="20"/>
      <c r="Z123" s="20"/>
      <c r="AA123" s="20"/>
      <c r="AB123" s="20"/>
      <c r="AC123" s="20"/>
      <c r="AD123" s="20"/>
      <c r="AE123" s="20"/>
      <c r="AF123" s="20"/>
      <c r="AG123" s="20"/>
    </row>
    <row r="124" spans="9:33" s="19" customFormat="1" x14ac:dyDescent="0.25"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  <c r="AD124" s="20"/>
      <c r="AE124" s="20"/>
      <c r="AF124" s="20"/>
      <c r="AG124" s="20"/>
    </row>
    <row r="125" spans="9:33" s="19" customFormat="1" ht="13" x14ac:dyDescent="0.3">
      <c r="I125" s="22" t="s">
        <v>102</v>
      </c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  <c r="AD125" s="20"/>
      <c r="AE125" s="20"/>
      <c r="AF125" s="20"/>
      <c r="AG125" s="20"/>
    </row>
    <row r="126" spans="9:33" s="19" customFormat="1" x14ac:dyDescent="0.25">
      <c r="I126" s="113" t="s">
        <v>182</v>
      </c>
      <c r="J126" s="113"/>
      <c r="K126" s="113"/>
      <c r="L126" s="113"/>
      <c r="M126" s="113">
        <v>9.363286817823532</v>
      </c>
      <c r="N126" s="113">
        <v>9.363286817823532</v>
      </c>
      <c r="O126" s="113">
        <v>9.363286817823532</v>
      </c>
      <c r="P126" s="113">
        <v>9.363286817823532</v>
      </c>
      <c r="Q126" s="113">
        <v>9.363286817823532</v>
      </c>
      <c r="R126" s="113">
        <v>9.363286817823532</v>
      </c>
      <c r="S126" s="113">
        <v>9.363286817823532</v>
      </c>
      <c r="T126" s="113">
        <v>9.363286817823532</v>
      </c>
      <c r="U126" s="20"/>
      <c r="V126" s="20"/>
      <c r="W126" s="20"/>
      <c r="X126" s="20"/>
      <c r="Y126" s="20"/>
      <c r="Z126" s="20"/>
      <c r="AA126" s="20"/>
      <c r="AB126" s="20"/>
      <c r="AC126" s="20"/>
      <c r="AD126" s="20"/>
      <c r="AE126" s="20"/>
      <c r="AF126" s="20"/>
      <c r="AG126" s="20"/>
    </row>
    <row r="127" spans="9:33" s="19" customFormat="1" x14ac:dyDescent="0.25">
      <c r="I127" s="113" t="s">
        <v>183</v>
      </c>
      <c r="J127" s="113"/>
      <c r="K127" s="113"/>
      <c r="L127" s="113"/>
      <c r="M127" s="113">
        <v>9.363286817823532</v>
      </c>
      <c r="N127" s="113">
        <v>9.363286817823532</v>
      </c>
      <c r="O127" s="113">
        <v>9.363286817823532</v>
      </c>
      <c r="P127" s="113">
        <v>9.363286817823532</v>
      </c>
      <c r="Q127" s="113">
        <v>9.363286817823532</v>
      </c>
      <c r="R127" s="113">
        <v>9.363286817823532</v>
      </c>
      <c r="S127" s="113">
        <v>9.363286817823532</v>
      </c>
      <c r="T127" s="113">
        <v>9.363286817823532</v>
      </c>
      <c r="U127" s="20"/>
      <c r="V127" s="20"/>
      <c r="W127" s="20"/>
      <c r="X127" s="20"/>
      <c r="Y127" s="20"/>
      <c r="Z127" s="20"/>
      <c r="AA127" s="20"/>
      <c r="AB127" s="20"/>
      <c r="AC127" s="20"/>
      <c r="AD127" s="20"/>
      <c r="AE127" s="20"/>
      <c r="AF127" s="20"/>
      <c r="AG127" s="20"/>
    </row>
    <row r="128" spans="9:33" s="19" customFormat="1" x14ac:dyDescent="0.25"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  <c r="AD128" s="20"/>
      <c r="AE128" s="20"/>
      <c r="AF128" s="20"/>
      <c r="AG128" s="20"/>
    </row>
    <row r="129" spans="9:35" s="19" customFormat="1" ht="13" x14ac:dyDescent="0.3">
      <c r="I129" s="22" t="s">
        <v>103</v>
      </c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  <c r="AD129" s="20"/>
      <c r="AE129" s="20"/>
      <c r="AF129" s="20"/>
      <c r="AG129" s="20"/>
    </row>
    <row r="130" spans="9:35" s="19" customFormat="1" ht="14.5" x14ac:dyDescent="0.35">
      <c r="M130" s="114">
        <v>0</v>
      </c>
      <c r="N130" s="114">
        <v>0</v>
      </c>
      <c r="O130" s="114">
        <v>-64.198000000000008</v>
      </c>
      <c r="P130" s="114">
        <v>-64.198000000000008</v>
      </c>
      <c r="Q130" s="114">
        <v>-64.198000000000008</v>
      </c>
      <c r="R130" s="114">
        <v>-64.198000000000008</v>
      </c>
      <c r="S130" s="114">
        <v>-64.198000000000008</v>
      </c>
      <c r="T130" s="114">
        <v>-64.198000000000008</v>
      </c>
      <c r="U130" s="20"/>
      <c r="V130" s="20"/>
      <c r="W130" s="20"/>
      <c r="X130" s="20"/>
      <c r="Y130" s="20"/>
      <c r="Z130" s="20"/>
      <c r="AA130" s="20"/>
      <c r="AB130" s="20"/>
      <c r="AC130" s="20"/>
      <c r="AD130" s="20"/>
      <c r="AE130" s="20"/>
      <c r="AF130" s="20"/>
      <c r="AG130" s="20"/>
    </row>
    <row r="131" spans="9:35" s="19" customFormat="1" x14ac:dyDescent="0.25">
      <c r="U131" s="20"/>
      <c r="V131" s="20"/>
      <c r="W131" s="20"/>
      <c r="X131" s="20"/>
      <c r="Y131" s="20"/>
      <c r="Z131" s="20"/>
      <c r="AA131" s="20"/>
      <c r="AB131" s="20"/>
      <c r="AC131" s="20"/>
      <c r="AD131" s="20"/>
      <c r="AE131" s="20"/>
      <c r="AF131" s="20"/>
      <c r="AG131" s="20"/>
    </row>
    <row r="132" spans="9:35" s="19" customFormat="1" x14ac:dyDescent="0.25">
      <c r="U132" s="20"/>
      <c r="V132" s="20"/>
      <c r="W132" s="20"/>
      <c r="X132" s="20"/>
      <c r="Y132" s="20"/>
      <c r="Z132" s="20"/>
      <c r="AA132" s="20"/>
      <c r="AB132" s="20"/>
      <c r="AC132" s="20"/>
      <c r="AD132" s="20"/>
      <c r="AE132" s="20"/>
      <c r="AF132" s="20"/>
      <c r="AG132" s="20"/>
    </row>
    <row r="133" spans="9:35" s="19" customFormat="1" ht="13" x14ac:dyDescent="0.3">
      <c r="I133" s="22" t="s">
        <v>104</v>
      </c>
      <c r="M133" s="19">
        <v>2021</v>
      </c>
      <c r="N133" s="19">
        <v>2022</v>
      </c>
      <c r="O133" s="19">
        <v>2024</v>
      </c>
      <c r="P133" s="19">
        <v>2025</v>
      </c>
      <c r="Q133" s="19">
        <v>2026</v>
      </c>
      <c r="R133" s="19">
        <v>2027</v>
      </c>
      <c r="S133" s="19">
        <v>2028</v>
      </c>
      <c r="T133" s="19">
        <v>2029</v>
      </c>
      <c r="U133" s="19">
        <v>2030</v>
      </c>
      <c r="V133" s="19">
        <v>2031</v>
      </c>
      <c r="W133" s="19">
        <v>2032</v>
      </c>
      <c r="X133" s="19">
        <v>2033</v>
      </c>
      <c r="Y133" s="19">
        <v>2034</v>
      </c>
      <c r="Z133" s="19">
        <v>2035</v>
      </c>
      <c r="AA133" s="19">
        <v>2036</v>
      </c>
      <c r="AB133" s="19">
        <v>2037</v>
      </c>
      <c r="AC133" s="19">
        <v>2038</v>
      </c>
      <c r="AD133" s="19">
        <v>2039</v>
      </c>
      <c r="AE133" s="19">
        <v>2040</v>
      </c>
      <c r="AF133" s="19">
        <v>2041</v>
      </c>
    </row>
    <row r="134" spans="9:35" s="19" customFormat="1" x14ac:dyDescent="0.25">
      <c r="M134" s="115"/>
      <c r="N134" s="115"/>
      <c r="O134" s="115"/>
      <c r="P134" s="115">
        <v>0.71774042133030447</v>
      </c>
      <c r="Q134" s="115">
        <v>0.79527391416879811</v>
      </c>
      <c r="R134" s="115">
        <v>0.82824303611999373</v>
      </c>
      <c r="S134" s="115">
        <v>0.84724715962943087</v>
      </c>
      <c r="T134" s="115">
        <v>0.85767970420443707</v>
      </c>
      <c r="U134" s="115">
        <v>0.86331839402008193</v>
      </c>
      <c r="V134" s="115">
        <v>0.86617448682174381</v>
      </c>
      <c r="W134" s="115">
        <v>0.86760851226715086</v>
      </c>
      <c r="X134" s="115">
        <v>0.86763885898140991</v>
      </c>
      <c r="Y134" s="115">
        <v>0.86765719779057227</v>
      </c>
      <c r="Z134" s="115">
        <v>0.86766737649484127</v>
      </c>
      <c r="AA134" s="115">
        <v>0.86767293792391142</v>
      </c>
      <c r="AB134" s="115">
        <v>0.86767595312039303</v>
      </c>
      <c r="AC134" s="115">
        <v>0.8676779034186004</v>
      </c>
      <c r="AD134" s="115">
        <v>0.86767890770328093</v>
      </c>
      <c r="AE134" s="115">
        <v>0.86767951512982977</v>
      </c>
      <c r="AF134" s="115">
        <v>0.8676795543513578</v>
      </c>
    </row>
    <row r="135" spans="9:35" s="19" customFormat="1" ht="13" x14ac:dyDescent="0.3">
      <c r="I135" s="22" t="s">
        <v>105</v>
      </c>
    </row>
    <row r="136" spans="9:35" s="19" customFormat="1" ht="14.5" x14ac:dyDescent="0.35">
      <c r="M136" s="116">
        <v>2.5831194918168876E-5</v>
      </c>
      <c r="N136" s="116">
        <v>2.5804920910310614E-5</v>
      </c>
      <c r="O136" s="116">
        <v>8.3337343646148199E-3</v>
      </c>
      <c r="P136" s="116">
        <v>9.7475709238397101E-3</v>
      </c>
      <c r="Q136" s="116">
        <v>9.9248339949005171E-3</v>
      </c>
      <c r="R136" s="116">
        <v>9.0515958194297141E-3</v>
      </c>
      <c r="S136" s="116">
        <v>1.0827745478116491E-2</v>
      </c>
      <c r="T136" s="116">
        <v>1.1939721338100284E-2</v>
      </c>
      <c r="U136" s="116">
        <v>1.2655597226906679E-2</v>
      </c>
      <c r="V136" s="116">
        <v>1.2290714353361487E-2</v>
      </c>
      <c r="W136" s="116">
        <v>1.1679279916209317E-2</v>
      </c>
      <c r="X136" s="116">
        <v>-3.9599331619211142E-4</v>
      </c>
      <c r="Y136" s="116">
        <v>-3.3247619564580333E-4</v>
      </c>
      <c r="Z136" s="116">
        <v>-3.1520356127678895E-4</v>
      </c>
      <c r="AA136" s="116">
        <v>-3.1548780510792795E-4</v>
      </c>
      <c r="AB136" s="116">
        <v>-3.0808158632833482E-4</v>
      </c>
      <c r="AC136" s="116">
        <v>-1.829332441323217E-4</v>
      </c>
      <c r="AD136" s="116">
        <v>-2.1132477704455255E-4</v>
      </c>
      <c r="AE136" s="116">
        <v>-1.2051794835521434E-4</v>
      </c>
      <c r="AF136" s="116">
        <v>-8.1823098563127417E-4</v>
      </c>
    </row>
    <row r="137" spans="9:35" s="19" customFormat="1" x14ac:dyDescent="0.25"/>
    <row r="138" spans="9:35" s="19" customFormat="1" x14ac:dyDescent="0.25"/>
    <row r="139" spans="9:35" s="19" customFormat="1" x14ac:dyDescent="0.25"/>
    <row r="140" spans="9:35" s="19" customFormat="1" x14ac:dyDescent="0.25"/>
    <row r="141" spans="9:35" s="19" customFormat="1" ht="13" x14ac:dyDescent="0.3">
      <c r="K141" s="22" t="s">
        <v>106</v>
      </c>
      <c r="M141" s="117" t="s">
        <v>107</v>
      </c>
      <c r="N141" s="118" t="s">
        <v>108</v>
      </c>
      <c r="O141" s="119"/>
      <c r="P141" s="120" t="s">
        <v>109</v>
      </c>
      <c r="Q141" s="120"/>
      <c r="R141" s="120"/>
      <c r="S141" s="120"/>
      <c r="T141" s="120"/>
      <c r="U141" s="120" t="s">
        <v>110</v>
      </c>
      <c r="V141" s="120"/>
      <c r="W141" s="120"/>
      <c r="X141" s="120"/>
      <c r="Y141" s="23"/>
      <c r="Z141" s="120" t="s">
        <v>111</v>
      </c>
      <c r="AA141" s="120"/>
      <c r="AB141" s="120"/>
      <c r="AC141" s="120"/>
      <c r="AD141" s="120"/>
      <c r="AE141" s="120"/>
      <c r="AF141" s="120"/>
      <c r="AG141" s="120"/>
      <c r="AH141" s="120"/>
      <c r="AI141" s="120"/>
    </row>
    <row r="142" spans="9:35" s="19" customFormat="1" ht="13" x14ac:dyDescent="0.3">
      <c r="K142" s="19">
        <v>1</v>
      </c>
      <c r="M142" s="121"/>
      <c r="N142" s="122"/>
      <c r="O142" s="26"/>
      <c r="P142" s="123" t="s">
        <v>112</v>
      </c>
      <c r="Q142" s="783">
        <v>100</v>
      </c>
      <c r="R142" s="124" t="e">
        <v>#DIV/0!</v>
      </c>
      <c r="S142" s="125">
        <v>0</v>
      </c>
      <c r="T142" s="125"/>
      <c r="U142" s="123" t="s">
        <v>112</v>
      </c>
      <c r="V142" s="784">
        <v>0.02</v>
      </c>
      <c r="W142" s="126" t="e">
        <v>#DIV/0!</v>
      </c>
      <c r="X142" s="125">
        <v>0</v>
      </c>
      <c r="Y142" s="23"/>
      <c r="Z142" s="123" t="s">
        <v>112</v>
      </c>
      <c r="AA142" s="789">
        <v>1</v>
      </c>
      <c r="AB142" s="127" t="e">
        <v>#REF!</v>
      </c>
      <c r="AC142" s="125" t="e">
        <v>#REF!</v>
      </c>
      <c r="AD142" s="128"/>
      <c r="AE142" s="128"/>
      <c r="AF142" s="128"/>
      <c r="AG142" s="128"/>
      <c r="AH142" s="128"/>
      <c r="AI142" s="128"/>
    </row>
    <row r="143" spans="9:35" ht="13" x14ac:dyDescent="0.3">
      <c r="K143" s="23">
        <v>2</v>
      </c>
      <c r="M143" s="129"/>
      <c r="N143" s="130"/>
      <c r="O143" s="26"/>
      <c r="P143" s="131" t="s">
        <v>113</v>
      </c>
      <c r="Q143" s="778">
        <v>0</v>
      </c>
      <c r="R143" s="124" t="e">
        <v>#DIV/0!</v>
      </c>
      <c r="S143" s="125">
        <v>0</v>
      </c>
      <c r="T143" s="125"/>
      <c r="U143" s="131" t="s">
        <v>113</v>
      </c>
      <c r="V143" s="785">
        <v>0</v>
      </c>
      <c r="W143" s="126" t="e">
        <v>#DIV/0!</v>
      </c>
      <c r="X143" s="125">
        <v>0</v>
      </c>
      <c r="Z143" s="131" t="s">
        <v>113</v>
      </c>
      <c r="AA143" s="790" t="e">
        <v>#REF!</v>
      </c>
      <c r="AB143" s="127" t="e">
        <v>#REF!</v>
      </c>
      <c r="AC143" s="125" t="e">
        <v>#REF!</v>
      </c>
    </row>
    <row r="144" spans="9:35" ht="13" x14ac:dyDescent="0.3">
      <c r="K144" s="19">
        <v>3</v>
      </c>
      <c r="M144" s="129"/>
      <c r="N144" s="130"/>
      <c r="O144" s="26"/>
      <c r="P144" s="131" t="s">
        <v>114</v>
      </c>
      <c r="Q144" s="778">
        <v>0</v>
      </c>
      <c r="R144" s="124" t="e">
        <v>#DIV/0!</v>
      </c>
      <c r="S144" s="125" t="e">
        <v>#N/A</v>
      </c>
      <c r="T144" s="125"/>
      <c r="U144" s="131" t="s">
        <v>114</v>
      </c>
      <c r="V144" s="785">
        <v>0</v>
      </c>
      <c r="W144" s="126" t="e">
        <v>#DIV/0!</v>
      </c>
      <c r="X144" s="125" t="e">
        <v>#N/A</v>
      </c>
      <c r="Z144" s="131" t="s">
        <v>114</v>
      </c>
      <c r="AA144" s="790" t="e">
        <v>#REF!</v>
      </c>
      <c r="AB144" s="127" t="e">
        <v>#REF!</v>
      </c>
      <c r="AC144" s="125" t="e">
        <v>#REF!</v>
      </c>
    </row>
    <row r="145" spans="11:29" ht="13" x14ac:dyDescent="0.3">
      <c r="K145" s="23">
        <v>4</v>
      </c>
      <c r="M145" s="129"/>
      <c r="N145" s="130"/>
      <c r="O145" s="26"/>
      <c r="P145" s="131" t="s">
        <v>115</v>
      </c>
      <c r="Q145" s="779">
        <v>20</v>
      </c>
      <c r="R145" s="124" t="e">
        <v>#DIV/0!</v>
      </c>
      <c r="S145" s="125" t="e">
        <v>#N/A</v>
      </c>
      <c r="T145" s="125"/>
      <c r="U145" s="131" t="s">
        <v>115</v>
      </c>
      <c r="V145" s="779">
        <v>20</v>
      </c>
      <c r="W145" s="126" t="e">
        <v>#DIV/0!</v>
      </c>
      <c r="X145" s="125" t="e">
        <v>#N/A</v>
      </c>
      <c r="Z145" s="131" t="s">
        <v>115</v>
      </c>
      <c r="AA145" s="791">
        <v>50</v>
      </c>
      <c r="AB145" s="127" t="e">
        <v>#REF!</v>
      </c>
      <c r="AC145" s="125" t="e">
        <v>#REF!</v>
      </c>
    </row>
    <row r="146" spans="11:29" ht="13" x14ac:dyDescent="0.3">
      <c r="K146" s="19">
        <v>5</v>
      </c>
      <c r="M146" s="129"/>
      <c r="N146" s="130"/>
      <c r="O146" s="26"/>
      <c r="P146" s="131" t="s">
        <v>116</v>
      </c>
      <c r="Q146" s="780">
        <v>0</v>
      </c>
      <c r="R146" s="124" t="e">
        <v>#DIV/0!</v>
      </c>
      <c r="S146" s="125" t="e">
        <v>#N/A</v>
      </c>
      <c r="T146" s="125"/>
      <c r="U146" s="131" t="s">
        <v>116</v>
      </c>
      <c r="V146" s="786">
        <v>0</v>
      </c>
      <c r="W146" s="126" t="e">
        <v>#DIV/0!</v>
      </c>
      <c r="X146" s="125" t="e">
        <v>#N/A</v>
      </c>
      <c r="Z146" s="131" t="s">
        <v>116</v>
      </c>
      <c r="AA146" s="792" t="e">
        <v>#REF!</v>
      </c>
      <c r="AB146" s="127" t="e">
        <v>#REF!</v>
      </c>
      <c r="AC146" s="125" t="e">
        <v>#REF!</v>
      </c>
    </row>
    <row r="147" spans="11:29" ht="13" x14ac:dyDescent="0.3">
      <c r="K147" s="23">
        <v>6</v>
      </c>
      <c r="M147" s="129"/>
      <c r="N147" s="130"/>
      <c r="O147" s="26"/>
      <c r="P147" s="131" t="s">
        <v>117</v>
      </c>
      <c r="Q147" s="781">
        <v>0</v>
      </c>
      <c r="R147" s="124" t="e">
        <v>#DIV/0!</v>
      </c>
      <c r="S147" s="125" t="e">
        <v>#N/A</v>
      </c>
      <c r="T147" s="125"/>
      <c r="U147" s="131" t="s">
        <v>117</v>
      </c>
      <c r="V147" s="787">
        <v>0</v>
      </c>
      <c r="W147" s="126" t="e">
        <v>#DIV/0!</v>
      </c>
      <c r="X147" s="125" t="e">
        <v>#N/A</v>
      </c>
      <c r="Z147" s="131" t="s">
        <v>117</v>
      </c>
      <c r="AA147" s="793" t="e">
        <v>#REF!</v>
      </c>
      <c r="AB147" s="127" t="e">
        <v>#REF!</v>
      </c>
      <c r="AC147" s="125" t="e">
        <v>#REF!</v>
      </c>
    </row>
    <row r="148" spans="11:29" ht="13" x14ac:dyDescent="0.3">
      <c r="K148" s="19">
        <v>7</v>
      </c>
      <c r="M148" s="129"/>
      <c r="N148" s="130"/>
      <c r="O148" s="26"/>
      <c r="P148" s="132" t="s">
        <v>118</v>
      </c>
      <c r="Q148" s="781" t="e">
        <v>#DIV/0!</v>
      </c>
      <c r="R148" s="124" t="e">
        <v>#DIV/0!</v>
      </c>
      <c r="S148" s="125" t="e">
        <v>#N/A</v>
      </c>
      <c r="T148" s="125"/>
      <c r="U148" s="132" t="s">
        <v>118</v>
      </c>
      <c r="V148" s="787" t="e">
        <v>#DIV/0!</v>
      </c>
      <c r="W148" s="126" t="e">
        <v>#DIV/0!</v>
      </c>
      <c r="X148" s="125" t="e">
        <v>#N/A</v>
      </c>
      <c r="Z148" s="132" t="s">
        <v>118</v>
      </c>
      <c r="AA148" s="793" t="e">
        <v>#REF!</v>
      </c>
      <c r="AB148" s="127" t="e">
        <v>#REF!</v>
      </c>
      <c r="AC148" s="125" t="e">
        <v>#REF!</v>
      </c>
    </row>
    <row r="149" spans="11:29" ht="13" x14ac:dyDescent="0.3">
      <c r="K149" s="23">
        <v>8</v>
      </c>
      <c r="M149" s="129"/>
      <c r="N149" s="130"/>
      <c r="O149" s="26"/>
      <c r="P149" s="131" t="s">
        <v>119</v>
      </c>
      <c r="Q149" s="781">
        <v>0</v>
      </c>
      <c r="R149" s="124" t="e">
        <v>#DIV/0!</v>
      </c>
      <c r="S149" s="125" t="e">
        <v>#N/A</v>
      </c>
      <c r="T149" s="125"/>
      <c r="U149" s="131" t="s">
        <v>119</v>
      </c>
      <c r="V149" s="787">
        <v>0</v>
      </c>
      <c r="W149" s="126" t="e">
        <v>#DIV/0!</v>
      </c>
      <c r="X149" s="125" t="e">
        <v>#N/A</v>
      </c>
      <c r="Z149" s="131" t="s">
        <v>119</v>
      </c>
      <c r="AA149" s="793" t="e">
        <v>#REF!</v>
      </c>
      <c r="AB149" s="127" t="e">
        <v>#REF!</v>
      </c>
      <c r="AC149" s="125" t="e">
        <v>#REF!</v>
      </c>
    </row>
    <row r="150" spans="11:29" ht="13" x14ac:dyDescent="0.3">
      <c r="K150" s="19">
        <v>9</v>
      </c>
      <c r="M150" s="129"/>
      <c r="N150" s="130"/>
      <c r="O150" s="26"/>
      <c r="P150" s="131" t="s">
        <v>120</v>
      </c>
      <c r="Q150" s="781" t="e">
        <v>#DIV/0!</v>
      </c>
      <c r="R150" s="124" t="e">
        <v>#DIV/0!</v>
      </c>
      <c r="S150" s="125" t="e">
        <v>#N/A</v>
      </c>
      <c r="T150" s="125"/>
      <c r="U150" s="131" t="s">
        <v>120</v>
      </c>
      <c r="V150" s="787" t="e">
        <v>#DIV/0!</v>
      </c>
      <c r="W150" s="126" t="e">
        <v>#DIV/0!</v>
      </c>
      <c r="X150" s="125" t="e">
        <v>#N/A</v>
      </c>
      <c r="Z150" s="131" t="s">
        <v>120</v>
      </c>
      <c r="AA150" s="793" t="e">
        <v>#REF!</v>
      </c>
      <c r="AB150" s="127" t="e">
        <v>#REF!</v>
      </c>
      <c r="AC150" s="125" t="e">
        <v>#REF!</v>
      </c>
    </row>
    <row r="151" spans="11:29" ht="13" x14ac:dyDescent="0.3">
      <c r="K151" s="23">
        <v>10</v>
      </c>
      <c r="M151" s="129"/>
      <c r="N151" s="130"/>
      <c r="O151" s="26"/>
      <c r="P151" s="133" t="s">
        <v>121</v>
      </c>
      <c r="Q151" s="782" t="e">
        <v>#DIV/0!</v>
      </c>
      <c r="R151" s="124" t="e">
        <v>#DIV/0!</v>
      </c>
      <c r="S151" s="125" t="e">
        <v>#N/A</v>
      </c>
      <c r="T151" s="125"/>
      <c r="U151" s="133" t="s">
        <v>121</v>
      </c>
      <c r="V151" s="788" t="e">
        <v>#DIV/0!</v>
      </c>
      <c r="W151" s="126" t="e">
        <v>#DIV/0!</v>
      </c>
      <c r="X151" s="125" t="e">
        <v>#N/A</v>
      </c>
      <c r="Z151" s="133" t="s">
        <v>121</v>
      </c>
      <c r="AA151" s="794" t="e">
        <v>#REF!</v>
      </c>
      <c r="AB151" s="127" t="e">
        <v>#REF!</v>
      </c>
      <c r="AC151" s="125" t="e">
        <v>#REF!</v>
      </c>
    </row>
    <row r="152" spans="11:29" ht="14.5" x14ac:dyDescent="0.35">
      <c r="K152" s="19">
        <v>11</v>
      </c>
      <c r="M152" s="129"/>
      <c r="N152" s="130"/>
      <c r="O152" s="26"/>
      <c r="P152" s="134" t="s">
        <v>122</v>
      </c>
      <c r="Q152" s="135" t="e">
        <v>#N/A</v>
      </c>
      <c r="R152" s="124" t="e">
        <v>#DIV/0!</v>
      </c>
      <c r="S152" s="125" t="e">
        <v>#N/A</v>
      </c>
      <c r="T152" s="125"/>
      <c r="U152" s="134" t="s">
        <v>122</v>
      </c>
      <c r="V152" s="136" t="e">
        <v>#N/A</v>
      </c>
      <c r="W152" s="126" t="e">
        <v>#DIV/0!</v>
      </c>
      <c r="X152" s="125" t="e">
        <v>#N/A</v>
      </c>
      <c r="Z152" s="134" t="s">
        <v>122</v>
      </c>
      <c r="AA152" s="136" t="e">
        <v>#REF!</v>
      </c>
      <c r="AB152" s="127" t="e">
        <v>#REF!</v>
      </c>
      <c r="AC152" s="125" t="e">
        <v>#REF!</v>
      </c>
    </row>
    <row r="153" spans="11:29" ht="13" x14ac:dyDescent="0.3">
      <c r="K153" s="23">
        <v>12</v>
      </c>
      <c r="M153" s="129"/>
      <c r="N153" s="130"/>
      <c r="O153" s="26"/>
      <c r="P153" s="137" t="s">
        <v>123</v>
      </c>
      <c r="Q153" s="138" t="e">
        <v>#N/A</v>
      </c>
      <c r="R153" s="124" t="e">
        <v>#DIV/0!</v>
      </c>
      <c r="S153" s="125" t="e">
        <v>#N/A</v>
      </c>
      <c r="T153" s="125"/>
      <c r="U153" s="137" t="s">
        <v>123</v>
      </c>
      <c r="V153" s="138" t="e">
        <v>#N/A</v>
      </c>
      <c r="W153" s="126" t="e">
        <v>#DIV/0!</v>
      </c>
      <c r="X153" s="125" t="e">
        <v>#N/A</v>
      </c>
      <c r="Z153" s="137" t="s">
        <v>123</v>
      </c>
      <c r="AA153" s="138" t="e">
        <v>#REF!</v>
      </c>
      <c r="AB153" s="127" t="e">
        <v>#REF!</v>
      </c>
      <c r="AC153" s="125" t="e">
        <v>#REF!</v>
      </c>
    </row>
    <row r="154" spans="11:29" ht="13" x14ac:dyDescent="0.3">
      <c r="K154" s="19">
        <v>13</v>
      </c>
      <c r="M154" s="129"/>
      <c r="N154" s="130"/>
      <c r="O154" s="26"/>
      <c r="R154" s="124" t="e">
        <v>#DIV/0!</v>
      </c>
      <c r="S154" s="125" t="e">
        <v>#N/A</v>
      </c>
      <c r="T154" s="125"/>
      <c r="W154" s="126" t="e">
        <v>#DIV/0!</v>
      </c>
      <c r="X154" s="125" t="e">
        <v>#N/A</v>
      </c>
      <c r="AB154" s="127" t="e">
        <v>#REF!</v>
      </c>
      <c r="AC154" s="125" t="e">
        <v>#REF!</v>
      </c>
    </row>
    <row r="155" spans="11:29" ht="13" x14ac:dyDescent="0.3">
      <c r="K155" s="23">
        <v>14</v>
      </c>
      <c r="M155" s="129"/>
      <c r="N155" s="130"/>
      <c r="O155" s="26"/>
      <c r="R155" s="124" t="e">
        <v>#DIV/0!</v>
      </c>
      <c r="S155" s="125" t="e">
        <v>#N/A</v>
      </c>
      <c r="T155" s="125"/>
      <c r="W155" s="126" t="e">
        <v>#DIV/0!</v>
      </c>
      <c r="X155" s="125" t="e">
        <v>#N/A</v>
      </c>
      <c r="AB155" s="127" t="e">
        <v>#REF!</v>
      </c>
      <c r="AC155" s="125" t="e">
        <v>#REF!</v>
      </c>
    </row>
    <row r="156" spans="11:29" ht="13" x14ac:dyDescent="0.3">
      <c r="K156" s="19">
        <v>15</v>
      </c>
      <c r="M156" s="129"/>
      <c r="N156" s="130"/>
      <c r="O156" s="26"/>
      <c r="R156" s="124" t="e">
        <v>#DIV/0!</v>
      </c>
      <c r="S156" s="125" t="e">
        <v>#N/A</v>
      </c>
      <c r="T156" s="125"/>
      <c r="W156" s="126" t="e">
        <v>#DIV/0!</v>
      </c>
      <c r="X156" s="125" t="e">
        <v>#N/A</v>
      </c>
      <c r="AB156" s="127" t="e">
        <v>#REF!</v>
      </c>
      <c r="AC156" s="125" t="e">
        <v>#REF!</v>
      </c>
    </row>
    <row r="157" spans="11:29" ht="13" x14ac:dyDescent="0.3">
      <c r="K157" s="23">
        <v>16</v>
      </c>
      <c r="M157" s="129"/>
      <c r="N157" s="130"/>
      <c r="O157" s="26"/>
      <c r="R157" s="124" t="e">
        <v>#DIV/0!</v>
      </c>
      <c r="S157" s="125" t="e">
        <v>#N/A</v>
      </c>
      <c r="T157" s="125"/>
      <c r="W157" s="126" t="e">
        <v>#DIV/0!</v>
      </c>
      <c r="X157" s="125" t="e">
        <v>#N/A</v>
      </c>
      <c r="AB157" s="127" t="e">
        <v>#REF!</v>
      </c>
      <c r="AC157" s="125" t="e">
        <v>#REF!</v>
      </c>
    </row>
    <row r="158" spans="11:29" ht="13" x14ac:dyDescent="0.3">
      <c r="K158" s="19">
        <v>17</v>
      </c>
      <c r="M158" s="129"/>
      <c r="N158" s="130"/>
      <c r="O158" s="26"/>
      <c r="R158" s="124" t="e">
        <v>#DIV/0!</v>
      </c>
      <c r="S158" s="125" t="e">
        <v>#N/A</v>
      </c>
      <c r="T158" s="125"/>
      <c r="W158" s="126" t="e">
        <v>#DIV/0!</v>
      </c>
      <c r="X158" s="125" t="e">
        <v>#N/A</v>
      </c>
      <c r="AB158" s="127" t="e">
        <v>#REF!</v>
      </c>
      <c r="AC158" s="125" t="e">
        <v>#REF!</v>
      </c>
    </row>
    <row r="159" spans="11:29" ht="13" x14ac:dyDescent="0.3">
      <c r="K159" s="23">
        <v>18</v>
      </c>
      <c r="M159" s="129"/>
      <c r="N159" s="130"/>
      <c r="O159" s="26"/>
      <c r="R159" s="124" t="e">
        <v>#DIV/0!</v>
      </c>
      <c r="S159" s="125" t="e">
        <v>#N/A</v>
      </c>
      <c r="T159" s="125"/>
      <c r="W159" s="126" t="e">
        <v>#DIV/0!</v>
      </c>
      <c r="X159" s="125" t="e">
        <v>#N/A</v>
      </c>
      <c r="AB159" s="127" t="e">
        <v>#REF!</v>
      </c>
      <c r="AC159" s="125" t="e">
        <v>#REF!</v>
      </c>
    </row>
    <row r="160" spans="11:29" ht="13" x14ac:dyDescent="0.3">
      <c r="K160" s="19">
        <v>19</v>
      </c>
      <c r="M160" s="129"/>
      <c r="N160" s="130"/>
      <c r="O160" s="26"/>
      <c r="R160" s="124" t="e">
        <v>#DIV/0!</v>
      </c>
      <c r="S160" s="125" t="e">
        <v>#N/A</v>
      </c>
      <c r="T160" s="125"/>
      <c r="W160" s="126" t="e">
        <v>#DIV/0!</v>
      </c>
      <c r="X160" s="125" t="e">
        <v>#N/A</v>
      </c>
      <c r="AB160" s="127" t="e">
        <v>#REF!</v>
      </c>
      <c r="AC160" s="125" t="e">
        <v>#REF!</v>
      </c>
    </row>
    <row r="161" spans="11:29" ht="13" x14ac:dyDescent="0.3">
      <c r="K161" s="23">
        <v>20</v>
      </c>
      <c r="M161" s="129"/>
      <c r="N161" s="130"/>
      <c r="O161" s="26"/>
      <c r="R161" s="124" t="e">
        <v>#DIV/0!</v>
      </c>
      <c r="S161" s="125" t="e">
        <v>#N/A</v>
      </c>
      <c r="T161" s="125"/>
      <c r="W161" s="126" t="e">
        <v>#DIV/0!</v>
      </c>
      <c r="X161" s="125" t="e">
        <v>#N/A</v>
      </c>
      <c r="AB161" s="127" t="e">
        <v>#REF!</v>
      </c>
      <c r="AC161" s="125" t="e">
        <v>#REF!</v>
      </c>
    </row>
    <row r="162" spans="11:29" x14ac:dyDescent="0.25">
      <c r="K162" s="19">
        <v>21</v>
      </c>
      <c r="M162" s="129"/>
      <c r="N162" s="130"/>
      <c r="O162" s="26"/>
      <c r="R162" s="19"/>
      <c r="S162" s="19"/>
      <c r="T162" s="19"/>
    </row>
    <row r="163" spans="11:29" x14ac:dyDescent="0.25">
      <c r="K163" s="23">
        <v>22</v>
      </c>
      <c r="M163" s="129"/>
      <c r="N163" s="130"/>
      <c r="O163" s="26"/>
    </row>
    <row r="164" spans="11:29" x14ac:dyDescent="0.25">
      <c r="K164" s="19">
        <v>23</v>
      </c>
      <c r="M164" s="129"/>
      <c r="N164" s="130"/>
      <c r="O164" s="26"/>
    </row>
    <row r="165" spans="11:29" x14ac:dyDescent="0.25">
      <c r="K165" s="23">
        <v>24</v>
      </c>
      <c r="M165" s="129"/>
      <c r="N165" s="130"/>
      <c r="O165" s="26"/>
    </row>
    <row r="166" spans="11:29" x14ac:dyDescent="0.25">
      <c r="K166" s="19">
        <v>25</v>
      </c>
      <c r="M166" s="129"/>
      <c r="N166" s="130"/>
      <c r="O166" s="26"/>
    </row>
    <row r="167" spans="11:29" x14ac:dyDescent="0.25">
      <c r="K167" s="23">
        <v>26</v>
      </c>
      <c r="M167" s="129"/>
      <c r="N167" s="130"/>
      <c r="O167" s="26"/>
    </row>
    <row r="168" spans="11:29" x14ac:dyDescent="0.25">
      <c r="K168" s="19">
        <v>27</v>
      </c>
      <c r="M168" s="129"/>
      <c r="N168" s="130"/>
      <c r="O168" s="26"/>
    </row>
    <row r="169" spans="11:29" x14ac:dyDescent="0.25">
      <c r="K169" s="23">
        <v>28</v>
      </c>
      <c r="M169" s="129"/>
      <c r="N169" s="130"/>
      <c r="O169" s="26"/>
    </row>
    <row r="170" spans="11:29" x14ac:dyDescent="0.25">
      <c r="K170" s="19">
        <v>29</v>
      </c>
      <c r="M170" s="129"/>
      <c r="N170" s="130"/>
      <c r="O170" s="26"/>
    </row>
    <row r="171" spans="11:29" x14ac:dyDescent="0.25">
      <c r="K171" s="23">
        <v>30</v>
      </c>
      <c r="M171" s="129"/>
      <c r="N171" s="130"/>
      <c r="O171" s="26"/>
    </row>
    <row r="172" spans="11:29" x14ac:dyDescent="0.25">
      <c r="K172" s="19">
        <v>31</v>
      </c>
      <c r="M172" s="129"/>
      <c r="N172" s="130"/>
      <c r="O172" s="26"/>
    </row>
    <row r="173" spans="11:29" x14ac:dyDescent="0.25">
      <c r="K173" s="23">
        <v>32</v>
      </c>
      <c r="M173" s="129"/>
      <c r="N173" s="130"/>
      <c r="O173" s="26"/>
    </row>
    <row r="174" spans="11:29" x14ac:dyDescent="0.25">
      <c r="K174" s="19">
        <v>33</v>
      </c>
      <c r="M174" s="129"/>
      <c r="N174" s="130"/>
      <c r="O174" s="26"/>
    </row>
    <row r="175" spans="11:29" x14ac:dyDescent="0.25">
      <c r="K175" s="23">
        <v>34</v>
      </c>
      <c r="M175" s="129"/>
      <c r="N175" s="130"/>
      <c r="O175" s="26"/>
    </row>
    <row r="176" spans="11:29" x14ac:dyDescent="0.25">
      <c r="K176" s="19">
        <v>35</v>
      </c>
      <c r="M176" s="129"/>
      <c r="N176" s="130"/>
      <c r="O176" s="26"/>
    </row>
    <row r="177" spans="11:15" x14ac:dyDescent="0.25">
      <c r="K177" s="23">
        <v>36</v>
      </c>
      <c r="M177" s="129"/>
      <c r="N177" s="130"/>
      <c r="O177" s="26"/>
    </row>
    <row r="178" spans="11:15" x14ac:dyDescent="0.25">
      <c r="K178" s="19">
        <v>37</v>
      </c>
      <c r="M178" s="129"/>
      <c r="N178" s="130"/>
      <c r="O178" s="26"/>
    </row>
    <row r="179" spans="11:15" x14ac:dyDescent="0.25">
      <c r="K179" s="23">
        <v>38</v>
      </c>
      <c r="M179" s="129"/>
      <c r="N179" s="130"/>
      <c r="O179" s="26"/>
    </row>
    <row r="180" spans="11:15" x14ac:dyDescent="0.25">
      <c r="K180" s="19">
        <v>39</v>
      </c>
      <c r="M180" s="129"/>
      <c r="N180" s="130"/>
      <c r="O180" s="26"/>
    </row>
    <row r="181" spans="11:15" x14ac:dyDescent="0.25">
      <c r="K181" s="23">
        <v>40</v>
      </c>
      <c r="M181" s="129"/>
      <c r="N181" s="130"/>
      <c r="O181" s="26"/>
    </row>
    <row r="182" spans="11:15" x14ac:dyDescent="0.25">
      <c r="K182" s="19">
        <v>41</v>
      </c>
      <c r="M182" s="129"/>
      <c r="N182" s="130"/>
      <c r="O182" s="26"/>
    </row>
    <row r="183" spans="11:15" x14ac:dyDescent="0.25">
      <c r="K183" s="23">
        <v>42</v>
      </c>
      <c r="M183" s="129"/>
      <c r="N183" s="130"/>
      <c r="O183" s="26"/>
    </row>
    <row r="184" spans="11:15" x14ac:dyDescent="0.25">
      <c r="K184" s="19">
        <v>43</v>
      </c>
      <c r="M184" s="129"/>
      <c r="N184" s="130"/>
      <c r="O184" s="26"/>
    </row>
    <row r="185" spans="11:15" x14ac:dyDescent="0.25">
      <c r="K185" s="23">
        <v>44</v>
      </c>
      <c r="M185" s="129"/>
      <c r="N185" s="130"/>
      <c r="O185" s="26"/>
    </row>
    <row r="186" spans="11:15" x14ac:dyDescent="0.25">
      <c r="K186" s="19">
        <v>45</v>
      </c>
      <c r="M186" s="129"/>
      <c r="N186" s="130"/>
      <c r="O186" s="26"/>
    </row>
    <row r="187" spans="11:15" x14ac:dyDescent="0.25">
      <c r="K187" s="23">
        <v>46</v>
      </c>
      <c r="M187" s="129"/>
      <c r="N187" s="130"/>
      <c r="O187" s="26"/>
    </row>
    <row r="188" spans="11:15" x14ac:dyDescent="0.25">
      <c r="K188" s="19">
        <v>47</v>
      </c>
      <c r="M188" s="129"/>
      <c r="N188" s="130"/>
      <c r="O188" s="26"/>
    </row>
    <row r="189" spans="11:15" x14ac:dyDescent="0.25">
      <c r="K189" s="23">
        <v>48</v>
      </c>
      <c r="M189" s="129"/>
      <c r="N189" s="130"/>
      <c r="O189" s="26"/>
    </row>
    <row r="190" spans="11:15" x14ac:dyDescent="0.25">
      <c r="K190" s="19">
        <v>49</v>
      </c>
      <c r="M190" s="129"/>
      <c r="N190" s="130"/>
      <c r="O190" s="26"/>
    </row>
    <row r="191" spans="11:15" x14ac:dyDescent="0.25">
      <c r="K191" s="23">
        <v>50</v>
      </c>
      <c r="M191" s="129"/>
      <c r="N191" s="130"/>
      <c r="O191" s="26"/>
    </row>
    <row r="192" spans="11:15" x14ac:dyDescent="0.25">
      <c r="K192" s="19">
        <v>51</v>
      </c>
      <c r="M192" s="129"/>
      <c r="N192" s="130"/>
      <c r="O192" s="26"/>
    </row>
    <row r="193" spans="11:15" x14ac:dyDescent="0.25">
      <c r="K193" s="23">
        <v>52</v>
      </c>
      <c r="M193" s="129"/>
      <c r="N193" s="130"/>
      <c r="O193" s="26"/>
    </row>
    <row r="194" spans="11:15" x14ac:dyDescent="0.25">
      <c r="K194" s="19">
        <v>53</v>
      </c>
      <c r="M194" s="129"/>
      <c r="N194" s="130"/>
      <c r="O194" s="26"/>
    </row>
    <row r="195" spans="11:15" x14ac:dyDescent="0.25">
      <c r="K195" s="23">
        <v>54</v>
      </c>
      <c r="M195" s="129"/>
      <c r="N195" s="130"/>
      <c r="O195" s="26"/>
    </row>
    <row r="196" spans="11:15" x14ac:dyDescent="0.25">
      <c r="K196" s="19">
        <v>55</v>
      </c>
      <c r="M196" s="129"/>
      <c r="N196" s="130"/>
      <c r="O196" s="26"/>
    </row>
    <row r="197" spans="11:15" x14ac:dyDescent="0.25">
      <c r="K197" s="23">
        <v>56</v>
      </c>
      <c r="M197" s="129"/>
      <c r="N197" s="130"/>
      <c r="O197" s="26"/>
    </row>
    <row r="198" spans="11:15" x14ac:dyDescent="0.25">
      <c r="K198" s="19">
        <v>57</v>
      </c>
      <c r="M198" s="129"/>
      <c r="N198" s="130"/>
      <c r="O198" s="26"/>
    </row>
    <row r="199" spans="11:15" x14ac:dyDescent="0.25">
      <c r="K199" s="23">
        <v>58</v>
      </c>
      <c r="M199" s="129"/>
      <c r="N199" s="130"/>
      <c r="O199" s="26"/>
    </row>
    <row r="200" spans="11:15" x14ac:dyDescent="0.25">
      <c r="K200" s="19">
        <v>59</v>
      </c>
      <c r="M200" s="129"/>
      <c r="N200" s="130"/>
      <c r="O200" s="26"/>
    </row>
    <row r="201" spans="11:15" x14ac:dyDescent="0.25">
      <c r="K201" s="23">
        <v>60</v>
      </c>
      <c r="M201" s="129"/>
      <c r="N201" s="130"/>
      <c r="O201" s="26"/>
    </row>
    <row r="202" spans="11:15" x14ac:dyDescent="0.25">
      <c r="K202" s="19">
        <v>61</v>
      </c>
      <c r="M202" s="129"/>
      <c r="N202" s="130"/>
      <c r="O202" s="26"/>
    </row>
    <row r="203" spans="11:15" x14ac:dyDescent="0.25">
      <c r="K203" s="23">
        <v>62</v>
      </c>
      <c r="M203" s="129"/>
      <c r="N203" s="130"/>
      <c r="O203" s="26"/>
    </row>
    <row r="204" spans="11:15" x14ac:dyDescent="0.25">
      <c r="K204" s="19">
        <v>63</v>
      </c>
      <c r="M204" s="129"/>
      <c r="N204" s="130"/>
      <c r="O204" s="26"/>
    </row>
    <row r="205" spans="11:15" x14ac:dyDescent="0.25">
      <c r="K205" s="23">
        <v>64</v>
      </c>
      <c r="M205" s="129"/>
      <c r="N205" s="130"/>
      <c r="O205" s="26"/>
    </row>
    <row r="206" spans="11:15" x14ac:dyDescent="0.25">
      <c r="K206" s="19">
        <v>65</v>
      </c>
      <c r="M206" s="129"/>
      <c r="N206" s="130"/>
      <c r="O206" s="26"/>
    </row>
    <row r="207" spans="11:15" x14ac:dyDescent="0.25">
      <c r="K207" s="23">
        <v>66</v>
      </c>
      <c r="M207" s="129"/>
      <c r="N207" s="130"/>
      <c r="O207" s="26"/>
    </row>
    <row r="208" spans="11:15" x14ac:dyDescent="0.25">
      <c r="K208" s="19">
        <v>67</v>
      </c>
      <c r="M208" s="129"/>
      <c r="N208" s="130"/>
      <c r="O208" s="26"/>
    </row>
    <row r="209" spans="11:15" x14ac:dyDescent="0.25">
      <c r="K209" s="23">
        <v>68</v>
      </c>
      <c r="M209" s="129"/>
      <c r="N209" s="130"/>
      <c r="O209" s="26"/>
    </row>
    <row r="210" spans="11:15" x14ac:dyDescent="0.25">
      <c r="K210" s="19">
        <v>69</v>
      </c>
      <c r="M210" s="129"/>
      <c r="N210" s="130"/>
      <c r="O210" s="26"/>
    </row>
    <row r="211" spans="11:15" x14ac:dyDescent="0.25">
      <c r="K211" s="23">
        <v>70</v>
      </c>
      <c r="M211" s="129"/>
      <c r="N211" s="130"/>
      <c r="O211" s="26"/>
    </row>
    <row r="212" spans="11:15" x14ac:dyDescent="0.25">
      <c r="K212" s="19">
        <v>71</v>
      </c>
      <c r="M212" s="129"/>
      <c r="N212" s="130"/>
      <c r="O212" s="26"/>
    </row>
    <row r="213" spans="11:15" x14ac:dyDescent="0.25">
      <c r="K213" s="23">
        <v>72</v>
      </c>
      <c r="M213" s="129"/>
      <c r="N213" s="130"/>
      <c r="O213" s="26"/>
    </row>
    <row r="214" spans="11:15" x14ac:dyDescent="0.25">
      <c r="K214" s="19">
        <v>73</v>
      </c>
      <c r="M214" s="129"/>
      <c r="N214" s="130"/>
      <c r="O214" s="26"/>
    </row>
    <row r="215" spans="11:15" x14ac:dyDescent="0.25">
      <c r="K215" s="23">
        <v>74</v>
      </c>
      <c r="M215" s="129"/>
      <c r="N215" s="130"/>
      <c r="O215" s="26"/>
    </row>
    <row r="216" spans="11:15" x14ac:dyDescent="0.25">
      <c r="K216" s="19">
        <v>75</v>
      </c>
      <c r="M216" s="129"/>
      <c r="N216" s="130"/>
      <c r="O216" s="26"/>
    </row>
    <row r="217" spans="11:15" x14ac:dyDescent="0.25">
      <c r="K217" s="23">
        <v>76</v>
      </c>
      <c r="M217" s="129"/>
      <c r="N217" s="130"/>
      <c r="O217" s="26"/>
    </row>
    <row r="218" spans="11:15" x14ac:dyDescent="0.25">
      <c r="K218" s="19">
        <v>77</v>
      </c>
      <c r="M218" s="129"/>
      <c r="N218" s="130"/>
      <c r="O218" s="26"/>
    </row>
    <row r="219" spans="11:15" x14ac:dyDescent="0.25">
      <c r="K219" s="23">
        <v>78</v>
      </c>
      <c r="M219" s="129"/>
      <c r="N219" s="130"/>
      <c r="O219" s="26"/>
    </row>
    <row r="220" spans="11:15" x14ac:dyDescent="0.25">
      <c r="K220" s="19">
        <v>79</v>
      </c>
      <c r="M220" s="129"/>
      <c r="N220" s="130"/>
      <c r="O220" s="26"/>
    </row>
    <row r="221" spans="11:15" x14ac:dyDescent="0.25">
      <c r="K221" s="23">
        <v>80</v>
      </c>
      <c r="M221" s="129"/>
      <c r="N221" s="130"/>
      <c r="O221" s="26"/>
    </row>
    <row r="222" spans="11:15" x14ac:dyDescent="0.25">
      <c r="K222" s="19">
        <v>81</v>
      </c>
      <c r="M222" s="129"/>
      <c r="N222" s="130"/>
      <c r="O222" s="26"/>
    </row>
    <row r="223" spans="11:15" x14ac:dyDescent="0.25">
      <c r="K223" s="23">
        <v>82</v>
      </c>
      <c r="M223" s="129"/>
      <c r="N223" s="130"/>
      <c r="O223" s="26"/>
    </row>
    <row r="224" spans="11:15" x14ac:dyDescent="0.25">
      <c r="K224" s="19">
        <v>83</v>
      </c>
      <c r="M224" s="129"/>
      <c r="N224" s="130"/>
      <c r="O224" s="26"/>
    </row>
    <row r="225" spans="11:15" x14ac:dyDescent="0.25">
      <c r="K225" s="23">
        <v>84</v>
      </c>
      <c r="M225" s="129"/>
      <c r="N225" s="130"/>
      <c r="O225" s="26"/>
    </row>
    <row r="226" spans="11:15" x14ac:dyDescent="0.25">
      <c r="K226" s="19">
        <v>85</v>
      </c>
      <c r="M226" s="129"/>
      <c r="N226" s="130"/>
      <c r="O226" s="26"/>
    </row>
    <row r="227" spans="11:15" x14ac:dyDescent="0.25">
      <c r="K227" s="23">
        <v>86</v>
      </c>
      <c r="M227" s="129"/>
      <c r="N227" s="130"/>
      <c r="O227" s="26"/>
    </row>
    <row r="228" spans="11:15" x14ac:dyDescent="0.25">
      <c r="K228" s="19">
        <v>87</v>
      </c>
      <c r="M228" s="129"/>
      <c r="N228" s="130"/>
      <c r="O228" s="26"/>
    </row>
    <row r="229" spans="11:15" x14ac:dyDescent="0.25">
      <c r="K229" s="23">
        <v>88</v>
      </c>
      <c r="M229" s="129"/>
      <c r="N229" s="130"/>
      <c r="O229" s="26"/>
    </row>
    <row r="230" spans="11:15" x14ac:dyDescent="0.25">
      <c r="K230" s="19">
        <v>89</v>
      </c>
      <c r="M230" s="129"/>
      <c r="N230" s="130"/>
      <c r="O230" s="26"/>
    </row>
    <row r="231" spans="11:15" x14ac:dyDescent="0.25">
      <c r="K231" s="23">
        <v>90</v>
      </c>
      <c r="M231" s="129"/>
      <c r="N231" s="130"/>
      <c r="O231" s="26"/>
    </row>
    <row r="232" spans="11:15" x14ac:dyDescent="0.25">
      <c r="K232" s="19">
        <v>91</v>
      </c>
      <c r="M232" s="129"/>
      <c r="N232" s="130"/>
      <c r="O232" s="26"/>
    </row>
    <row r="233" spans="11:15" x14ac:dyDescent="0.25">
      <c r="K233" s="23">
        <v>92</v>
      </c>
      <c r="M233" s="129"/>
      <c r="N233" s="130"/>
      <c r="O233" s="26"/>
    </row>
    <row r="234" spans="11:15" x14ac:dyDescent="0.25">
      <c r="K234" s="19">
        <v>93</v>
      </c>
      <c r="M234" s="129"/>
      <c r="N234" s="130"/>
      <c r="O234" s="26"/>
    </row>
    <row r="235" spans="11:15" x14ac:dyDescent="0.25">
      <c r="K235" s="23">
        <v>94</v>
      </c>
      <c r="M235" s="129"/>
      <c r="N235" s="130"/>
      <c r="O235" s="26"/>
    </row>
    <row r="236" spans="11:15" x14ac:dyDescent="0.25">
      <c r="K236" s="19">
        <v>95</v>
      </c>
      <c r="M236" s="129"/>
      <c r="N236" s="130"/>
      <c r="O236" s="26"/>
    </row>
    <row r="237" spans="11:15" x14ac:dyDescent="0.25">
      <c r="K237" s="23">
        <v>96</v>
      </c>
      <c r="M237" s="129"/>
      <c r="N237" s="130"/>
      <c r="O237" s="26"/>
    </row>
    <row r="238" spans="11:15" x14ac:dyDescent="0.25">
      <c r="K238" s="19">
        <v>97</v>
      </c>
      <c r="M238" s="129"/>
      <c r="N238" s="130"/>
      <c r="O238" s="26"/>
    </row>
    <row r="239" spans="11:15" x14ac:dyDescent="0.25">
      <c r="K239" s="23">
        <v>98</v>
      </c>
      <c r="M239" s="129"/>
      <c r="N239" s="130"/>
      <c r="O239" s="26"/>
    </row>
    <row r="240" spans="11:15" x14ac:dyDescent="0.25">
      <c r="K240" s="19">
        <v>99</v>
      </c>
      <c r="M240" s="129"/>
      <c r="N240" s="130"/>
      <c r="O240" s="26"/>
    </row>
    <row r="241" spans="11:15" x14ac:dyDescent="0.25">
      <c r="K241" s="23">
        <v>100</v>
      </c>
      <c r="M241" s="129"/>
      <c r="N241" s="130"/>
      <c r="O241" s="26"/>
    </row>
    <row r="242" spans="11:15" x14ac:dyDescent="0.25">
      <c r="K242" s="19">
        <v>101</v>
      </c>
      <c r="M242" s="129"/>
      <c r="N242" s="130"/>
      <c r="O242" s="26"/>
    </row>
    <row r="243" spans="11:15" x14ac:dyDescent="0.25">
      <c r="K243" s="23">
        <v>102</v>
      </c>
      <c r="M243" s="129"/>
      <c r="N243" s="130"/>
      <c r="O243" s="26"/>
    </row>
    <row r="244" spans="11:15" x14ac:dyDescent="0.25">
      <c r="K244" s="19">
        <v>103</v>
      </c>
      <c r="M244" s="129"/>
      <c r="N244" s="130"/>
      <c r="O244" s="26"/>
    </row>
    <row r="245" spans="11:15" x14ac:dyDescent="0.25">
      <c r="K245" s="23">
        <v>104</v>
      </c>
      <c r="M245" s="129"/>
      <c r="N245" s="130"/>
      <c r="O245" s="26"/>
    </row>
    <row r="246" spans="11:15" x14ac:dyDescent="0.25">
      <c r="K246" s="19">
        <v>105</v>
      </c>
      <c r="M246" s="129"/>
      <c r="N246" s="130"/>
      <c r="O246" s="26"/>
    </row>
    <row r="247" spans="11:15" x14ac:dyDescent="0.25">
      <c r="K247" s="23">
        <v>106</v>
      </c>
      <c r="M247" s="129"/>
      <c r="N247" s="130"/>
      <c r="O247" s="26"/>
    </row>
    <row r="248" spans="11:15" x14ac:dyDescent="0.25">
      <c r="K248" s="19">
        <v>107</v>
      </c>
      <c r="M248" s="129"/>
      <c r="N248" s="130"/>
      <c r="O248" s="26"/>
    </row>
    <row r="249" spans="11:15" x14ac:dyDescent="0.25">
      <c r="K249" s="23">
        <v>108</v>
      </c>
      <c r="M249" s="129"/>
      <c r="N249" s="130"/>
      <c r="O249" s="26"/>
    </row>
    <row r="250" spans="11:15" x14ac:dyDescent="0.25">
      <c r="K250" s="19">
        <v>109</v>
      </c>
      <c r="M250" s="129"/>
      <c r="N250" s="130"/>
      <c r="O250" s="26"/>
    </row>
    <row r="251" spans="11:15" x14ac:dyDescent="0.25">
      <c r="K251" s="23">
        <v>110</v>
      </c>
      <c r="M251" s="129"/>
      <c r="N251" s="130"/>
      <c r="O251" s="26"/>
    </row>
    <row r="252" spans="11:15" x14ac:dyDescent="0.25">
      <c r="K252" s="19">
        <v>111</v>
      </c>
      <c r="M252" s="129"/>
      <c r="N252" s="130"/>
      <c r="O252" s="26"/>
    </row>
    <row r="253" spans="11:15" x14ac:dyDescent="0.25">
      <c r="K253" s="23">
        <v>112</v>
      </c>
      <c r="M253" s="129"/>
      <c r="N253" s="130"/>
      <c r="O253" s="26"/>
    </row>
    <row r="254" spans="11:15" x14ac:dyDescent="0.25">
      <c r="K254" s="19">
        <v>113</v>
      </c>
      <c r="M254" s="129"/>
      <c r="N254" s="130"/>
      <c r="O254" s="26"/>
    </row>
    <row r="255" spans="11:15" x14ac:dyDescent="0.25">
      <c r="K255" s="23">
        <v>114</v>
      </c>
      <c r="M255" s="129"/>
      <c r="N255" s="130"/>
      <c r="O255" s="26"/>
    </row>
    <row r="256" spans="11:15" x14ac:dyDescent="0.25">
      <c r="K256" s="19">
        <v>115</v>
      </c>
      <c r="M256" s="129"/>
      <c r="N256" s="130"/>
      <c r="O256" s="26"/>
    </row>
    <row r="257" spans="11:15" x14ac:dyDescent="0.25">
      <c r="K257" s="23">
        <v>116</v>
      </c>
      <c r="M257" s="129"/>
      <c r="N257" s="130"/>
      <c r="O257" s="26"/>
    </row>
    <row r="258" spans="11:15" x14ac:dyDescent="0.25">
      <c r="K258" s="19">
        <v>117</v>
      </c>
      <c r="M258" s="129"/>
      <c r="N258" s="130"/>
      <c r="O258" s="26"/>
    </row>
    <row r="259" spans="11:15" x14ac:dyDescent="0.25">
      <c r="K259" s="23">
        <v>118</v>
      </c>
      <c r="M259" s="129"/>
      <c r="N259" s="130"/>
      <c r="O259" s="26"/>
    </row>
    <row r="260" spans="11:15" x14ac:dyDescent="0.25">
      <c r="K260" s="19">
        <v>119</v>
      </c>
      <c r="M260" s="129"/>
      <c r="N260" s="130"/>
      <c r="O260" s="26"/>
    </row>
    <row r="261" spans="11:15" x14ac:dyDescent="0.25">
      <c r="K261" s="23">
        <v>120</v>
      </c>
      <c r="M261" s="129"/>
      <c r="N261" s="130"/>
      <c r="O261" s="26"/>
    </row>
    <row r="262" spans="11:15" x14ac:dyDescent="0.25">
      <c r="K262" s="19">
        <v>121</v>
      </c>
      <c r="M262" s="129"/>
      <c r="N262" s="130"/>
      <c r="O262" s="26"/>
    </row>
    <row r="263" spans="11:15" x14ac:dyDescent="0.25">
      <c r="K263" s="23">
        <v>122</v>
      </c>
      <c r="M263" s="129"/>
      <c r="N263" s="130"/>
      <c r="O263" s="26"/>
    </row>
    <row r="264" spans="11:15" x14ac:dyDescent="0.25">
      <c r="K264" s="19">
        <v>123</v>
      </c>
      <c r="M264" s="129"/>
      <c r="N264" s="130"/>
      <c r="O264" s="26"/>
    </row>
    <row r="265" spans="11:15" x14ac:dyDescent="0.25">
      <c r="K265" s="23">
        <v>124</v>
      </c>
      <c r="M265" s="129"/>
      <c r="N265" s="130"/>
      <c r="O265" s="26"/>
    </row>
    <row r="266" spans="11:15" x14ac:dyDescent="0.25">
      <c r="K266" s="19">
        <v>125</v>
      </c>
      <c r="M266" s="129"/>
      <c r="N266" s="130"/>
      <c r="O266" s="26"/>
    </row>
    <row r="267" spans="11:15" x14ac:dyDescent="0.25">
      <c r="K267" s="23">
        <v>126</v>
      </c>
      <c r="M267" s="129"/>
      <c r="N267" s="130"/>
      <c r="O267" s="26"/>
    </row>
    <row r="268" spans="11:15" x14ac:dyDescent="0.25">
      <c r="K268" s="19">
        <v>127</v>
      </c>
      <c r="M268" s="129"/>
      <c r="N268" s="130"/>
      <c r="O268" s="26"/>
    </row>
    <row r="269" spans="11:15" x14ac:dyDescent="0.25">
      <c r="K269" s="23">
        <v>128</v>
      </c>
      <c r="M269" s="129"/>
      <c r="N269" s="130"/>
      <c r="O269" s="26"/>
    </row>
    <row r="270" spans="11:15" x14ac:dyDescent="0.25">
      <c r="K270" s="19">
        <v>129</v>
      </c>
      <c r="M270" s="129"/>
      <c r="N270" s="130"/>
      <c r="O270" s="26"/>
    </row>
    <row r="271" spans="11:15" x14ac:dyDescent="0.25">
      <c r="K271" s="23">
        <v>130</v>
      </c>
      <c r="M271" s="129"/>
      <c r="N271" s="130"/>
      <c r="O271" s="26"/>
    </row>
    <row r="272" spans="11:15" x14ac:dyDescent="0.25">
      <c r="K272" s="19">
        <v>131</v>
      </c>
      <c r="M272" s="129"/>
      <c r="N272" s="130"/>
      <c r="O272" s="26"/>
    </row>
    <row r="273" spans="11:15" x14ac:dyDescent="0.25">
      <c r="K273" s="23">
        <v>132</v>
      </c>
      <c r="M273" s="129"/>
      <c r="N273" s="130"/>
      <c r="O273" s="26"/>
    </row>
    <row r="274" spans="11:15" x14ac:dyDescent="0.25">
      <c r="K274" s="19">
        <v>133</v>
      </c>
      <c r="M274" s="129"/>
      <c r="N274" s="130"/>
      <c r="O274" s="26"/>
    </row>
    <row r="275" spans="11:15" x14ac:dyDescent="0.25">
      <c r="K275" s="23">
        <v>134</v>
      </c>
      <c r="M275" s="129"/>
      <c r="N275" s="130"/>
      <c r="O275" s="26"/>
    </row>
    <row r="276" spans="11:15" x14ac:dyDescent="0.25">
      <c r="K276" s="19">
        <v>135</v>
      </c>
      <c r="M276" s="129"/>
      <c r="N276" s="130"/>
      <c r="O276" s="26"/>
    </row>
    <row r="277" spans="11:15" x14ac:dyDescent="0.25">
      <c r="K277" s="23">
        <v>136</v>
      </c>
      <c r="M277" s="129"/>
      <c r="N277" s="130"/>
      <c r="O277" s="26"/>
    </row>
    <row r="278" spans="11:15" x14ac:dyDescent="0.25">
      <c r="K278" s="19">
        <v>137</v>
      </c>
      <c r="M278" s="129"/>
      <c r="N278" s="130"/>
      <c r="O278" s="26"/>
    </row>
    <row r="279" spans="11:15" x14ac:dyDescent="0.25">
      <c r="K279" s="23">
        <v>138</v>
      </c>
      <c r="M279" s="129"/>
      <c r="N279" s="130"/>
      <c r="O279" s="26"/>
    </row>
    <row r="280" spans="11:15" x14ac:dyDescent="0.25">
      <c r="K280" s="19">
        <v>139</v>
      </c>
      <c r="M280" s="129"/>
      <c r="N280" s="130"/>
      <c r="O280" s="26"/>
    </row>
    <row r="281" spans="11:15" x14ac:dyDescent="0.25">
      <c r="K281" s="23">
        <v>140</v>
      </c>
      <c r="M281" s="129"/>
      <c r="N281" s="130"/>
      <c r="O281" s="26"/>
    </row>
    <row r="282" spans="11:15" x14ac:dyDescent="0.25">
      <c r="K282" s="19">
        <v>141</v>
      </c>
      <c r="M282" s="129"/>
      <c r="N282" s="130"/>
      <c r="O282" s="26"/>
    </row>
    <row r="283" spans="11:15" x14ac:dyDescent="0.25">
      <c r="K283" s="23">
        <v>142</v>
      </c>
      <c r="M283" s="129"/>
      <c r="N283" s="130"/>
      <c r="O283" s="26"/>
    </row>
    <row r="284" spans="11:15" x14ac:dyDescent="0.25">
      <c r="K284" s="19">
        <v>143</v>
      </c>
      <c r="M284" s="129"/>
      <c r="N284" s="130"/>
      <c r="O284" s="26"/>
    </row>
    <row r="285" spans="11:15" x14ac:dyDescent="0.25">
      <c r="K285" s="23">
        <v>144</v>
      </c>
      <c r="M285" s="129"/>
      <c r="N285" s="130"/>
      <c r="O285" s="26"/>
    </row>
    <row r="286" spans="11:15" x14ac:dyDescent="0.25">
      <c r="K286" s="19">
        <v>145</v>
      </c>
      <c r="M286" s="129"/>
      <c r="N286" s="130"/>
      <c r="O286" s="26"/>
    </row>
    <row r="287" spans="11:15" x14ac:dyDescent="0.25">
      <c r="K287" s="23">
        <v>146</v>
      </c>
      <c r="M287" s="129"/>
      <c r="N287" s="130"/>
      <c r="O287" s="26"/>
    </row>
    <row r="288" spans="11:15" x14ac:dyDescent="0.25">
      <c r="K288" s="19">
        <v>147</v>
      </c>
      <c r="M288" s="129"/>
      <c r="N288" s="130"/>
      <c r="O288" s="26"/>
    </row>
    <row r="289" spans="11:15" x14ac:dyDescent="0.25">
      <c r="K289" s="23">
        <v>148</v>
      </c>
      <c r="M289" s="129"/>
      <c r="N289" s="130"/>
      <c r="O289" s="26"/>
    </row>
    <row r="290" spans="11:15" x14ac:dyDescent="0.25">
      <c r="K290" s="19">
        <v>149</v>
      </c>
      <c r="M290" s="129"/>
      <c r="N290" s="130"/>
      <c r="O290" s="26"/>
    </row>
    <row r="291" spans="11:15" x14ac:dyDescent="0.25">
      <c r="K291" s="23">
        <v>150</v>
      </c>
      <c r="M291" s="129"/>
      <c r="N291" s="130"/>
      <c r="O291" s="26"/>
    </row>
    <row r="292" spans="11:15" x14ac:dyDescent="0.25">
      <c r="K292" s="19">
        <v>151</v>
      </c>
      <c r="M292" s="129"/>
      <c r="N292" s="130"/>
      <c r="O292" s="26"/>
    </row>
    <row r="293" spans="11:15" x14ac:dyDescent="0.25">
      <c r="K293" s="23">
        <v>152</v>
      </c>
      <c r="M293" s="129"/>
      <c r="N293" s="130"/>
      <c r="O293" s="26"/>
    </row>
    <row r="294" spans="11:15" x14ac:dyDescent="0.25">
      <c r="K294" s="19">
        <v>153</v>
      </c>
      <c r="M294" s="129"/>
      <c r="N294" s="130"/>
      <c r="O294" s="26"/>
    </row>
    <row r="295" spans="11:15" x14ac:dyDescent="0.25">
      <c r="K295" s="23">
        <v>154</v>
      </c>
      <c r="M295" s="129"/>
      <c r="N295" s="130"/>
      <c r="O295" s="26"/>
    </row>
    <row r="296" spans="11:15" x14ac:dyDescent="0.25">
      <c r="K296" s="19">
        <v>155</v>
      </c>
      <c r="M296" s="129"/>
      <c r="N296" s="130"/>
      <c r="O296" s="26"/>
    </row>
    <row r="297" spans="11:15" x14ac:dyDescent="0.25">
      <c r="K297" s="23">
        <v>156</v>
      </c>
      <c r="M297" s="129"/>
      <c r="N297" s="130"/>
      <c r="O297" s="26"/>
    </row>
    <row r="298" spans="11:15" x14ac:dyDescent="0.25">
      <c r="K298" s="19">
        <v>157</v>
      </c>
      <c r="M298" s="129"/>
      <c r="N298" s="130"/>
      <c r="O298" s="26"/>
    </row>
    <row r="299" spans="11:15" x14ac:dyDescent="0.25">
      <c r="K299" s="23">
        <v>158</v>
      </c>
      <c r="M299" s="129"/>
      <c r="N299" s="130"/>
      <c r="O299" s="26"/>
    </row>
    <row r="300" spans="11:15" x14ac:dyDescent="0.25">
      <c r="K300" s="19">
        <v>159</v>
      </c>
      <c r="M300" s="129"/>
      <c r="N300" s="130"/>
      <c r="O300" s="26"/>
    </row>
    <row r="301" spans="11:15" x14ac:dyDescent="0.25">
      <c r="K301" s="23">
        <v>160</v>
      </c>
      <c r="M301" s="129"/>
      <c r="N301" s="130"/>
      <c r="O301" s="26"/>
    </row>
    <row r="302" spans="11:15" x14ac:dyDescent="0.25">
      <c r="K302" s="19">
        <v>161</v>
      </c>
      <c r="M302" s="129"/>
      <c r="N302" s="130"/>
      <c r="O302" s="26"/>
    </row>
    <row r="303" spans="11:15" x14ac:dyDescent="0.25">
      <c r="K303" s="23">
        <v>162</v>
      </c>
      <c r="M303" s="129"/>
      <c r="N303" s="130"/>
      <c r="O303" s="26"/>
    </row>
    <row r="304" spans="11:15" x14ac:dyDescent="0.25">
      <c r="K304" s="19">
        <v>163</v>
      </c>
      <c r="M304" s="129"/>
      <c r="N304" s="130"/>
      <c r="O304" s="26"/>
    </row>
    <row r="305" spans="11:15" x14ac:dyDescent="0.25">
      <c r="K305" s="23">
        <v>164</v>
      </c>
      <c r="M305" s="129"/>
      <c r="N305" s="130"/>
      <c r="O305" s="26"/>
    </row>
    <row r="306" spans="11:15" x14ac:dyDescent="0.25">
      <c r="K306" s="19">
        <v>165</v>
      </c>
      <c r="M306" s="129"/>
      <c r="N306" s="130"/>
      <c r="O306" s="26"/>
    </row>
    <row r="307" spans="11:15" x14ac:dyDescent="0.25">
      <c r="K307" s="23">
        <v>166</v>
      </c>
      <c r="M307" s="129"/>
      <c r="N307" s="130"/>
      <c r="O307" s="26"/>
    </row>
    <row r="308" spans="11:15" x14ac:dyDescent="0.25">
      <c r="K308" s="19">
        <v>167</v>
      </c>
      <c r="M308" s="129"/>
      <c r="N308" s="130"/>
      <c r="O308" s="26"/>
    </row>
    <row r="309" spans="11:15" x14ac:dyDescent="0.25">
      <c r="K309" s="23">
        <v>168</v>
      </c>
      <c r="M309" s="129"/>
      <c r="N309" s="130"/>
      <c r="O309" s="26"/>
    </row>
    <row r="310" spans="11:15" x14ac:dyDescent="0.25">
      <c r="K310" s="19">
        <v>169</v>
      </c>
      <c r="M310" s="129"/>
      <c r="N310" s="130"/>
      <c r="O310" s="26"/>
    </row>
    <row r="311" spans="11:15" x14ac:dyDescent="0.25">
      <c r="K311" s="23">
        <v>170</v>
      </c>
      <c r="M311" s="129"/>
      <c r="N311" s="130"/>
      <c r="O311" s="26"/>
    </row>
    <row r="312" spans="11:15" x14ac:dyDescent="0.25">
      <c r="K312" s="19">
        <v>171</v>
      </c>
      <c r="M312" s="129"/>
      <c r="N312" s="130"/>
      <c r="O312" s="26"/>
    </row>
    <row r="313" spans="11:15" x14ac:dyDescent="0.25">
      <c r="K313" s="23">
        <v>172</v>
      </c>
      <c r="M313" s="129"/>
      <c r="N313" s="130"/>
      <c r="O313" s="26"/>
    </row>
    <row r="314" spans="11:15" x14ac:dyDescent="0.25">
      <c r="K314" s="19">
        <v>173</v>
      </c>
      <c r="M314" s="129"/>
      <c r="N314" s="130"/>
      <c r="O314" s="26"/>
    </row>
    <row r="315" spans="11:15" x14ac:dyDescent="0.25">
      <c r="K315" s="23">
        <v>174</v>
      </c>
      <c r="M315" s="129"/>
      <c r="N315" s="130"/>
      <c r="O315" s="26"/>
    </row>
    <row r="316" spans="11:15" x14ac:dyDescent="0.25">
      <c r="K316" s="19">
        <v>175</v>
      </c>
      <c r="M316" s="129"/>
      <c r="N316" s="130"/>
      <c r="O316" s="26"/>
    </row>
    <row r="317" spans="11:15" x14ac:dyDescent="0.25">
      <c r="K317" s="23">
        <v>176</v>
      </c>
      <c r="M317" s="129"/>
      <c r="N317" s="130"/>
      <c r="O317" s="26"/>
    </row>
    <row r="318" spans="11:15" x14ac:dyDescent="0.25">
      <c r="K318" s="19">
        <v>177</v>
      </c>
      <c r="M318" s="129"/>
      <c r="N318" s="130"/>
      <c r="O318" s="26"/>
    </row>
    <row r="319" spans="11:15" x14ac:dyDescent="0.25">
      <c r="K319" s="23">
        <v>178</v>
      </c>
      <c r="M319" s="129"/>
      <c r="N319" s="130"/>
      <c r="O319" s="26"/>
    </row>
    <row r="320" spans="11:15" x14ac:dyDescent="0.25">
      <c r="K320" s="19">
        <v>179</v>
      </c>
      <c r="M320" s="129"/>
      <c r="N320" s="130"/>
      <c r="O320" s="26"/>
    </row>
    <row r="321" spans="11:15" x14ac:dyDescent="0.25">
      <c r="K321" s="23">
        <v>180</v>
      </c>
      <c r="M321" s="129"/>
      <c r="N321" s="130"/>
      <c r="O321" s="26"/>
    </row>
    <row r="322" spans="11:15" x14ac:dyDescent="0.25">
      <c r="K322" s="19">
        <v>181</v>
      </c>
      <c r="M322" s="129"/>
      <c r="N322" s="130"/>
      <c r="O322" s="26"/>
    </row>
    <row r="323" spans="11:15" x14ac:dyDescent="0.25">
      <c r="K323" s="23">
        <v>182</v>
      </c>
      <c r="M323" s="129"/>
      <c r="N323" s="130"/>
      <c r="O323" s="26"/>
    </row>
    <row r="324" spans="11:15" x14ac:dyDescent="0.25">
      <c r="K324" s="19">
        <v>183</v>
      </c>
      <c r="M324" s="129"/>
      <c r="N324" s="130"/>
      <c r="O324" s="26"/>
    </row>
    <row r="325" spans="11:15" x14ac:dyDescent="0.25">
      <c r="K325" s="23">
        <v>184</v>
      </c>
      <c r="M325" s="129"/>
      <c r="N325" s="130"/>
      <c r="O325" s="26"/>
    </row>
    <row r="326" spans="11:15" x14ac:dyDescent="0.25">
      <c r="K326" s="19">
        <v>185</v>
      </c>
      <c r="M326" s="129"/>
      <c r="N326" s="130"/>
      <c r="O326" s="26"/>
    </row>
    <row r="327" spans="11:15" x14ac:dyDescent="0.25">
      <c r="K327" s="23">
        <v>186</v>
      </c>
      <c r="M327" s="129"/>
      <c r="N327" s="130"/>
      <c r="O327" s="26"/>
    </row>
    <row r="328" spans="11:15" x14ac:dyDescent="0.25">
      <c r="K328" s="19">
        <v>187</v>
      </c>
      <c r="M328" s="129"/>
      <c r="N328" s="130"/>
      <c r="O328" s="26"/>
    </row>
    <row r="329" spans="11:15" x14ac:dyDescent="0.25">
      <c r="K329" s="23">
        <v>188</v>
      </c>
      <c r="M329" s="129"/>
      <c r="N329" s="130"/>
      <c r="O329" s="26"/>
    </row>
    <row r="330" spans="11:15" x14ac:dyDescent="0.25">
      <c r="K330" s="19">
        <v>189</v>
      </c>
      <c r="M330" s="129"/>
      <c r="N330" s="130"/>
      <c r="O330" s="26"/>
    </row>
    <row r="331" spans="11:15" x14ac:dyDescent="0.25">
      <c r="K331" s="23">
        <v>190</v>
      </c>
      <c r="M331" s="129"/>
      <c r="N331" s="130"/>
      <c r="O331" s="26"/>
    </row>
    <row r="332" spans="11:15" x14ac:dyDescent="0.25">
      <c r="K332" s="19">
        <v>191</v>
      </c>
      <c r="M332" s="129"/>
      <c r="N332" s="130"/>
      <c r="O332" s="26"/>
    </row>
    <row r="333" spans="11:15" x14ac:dyDescent="0.25">
      <c r="K333" s="23">
        <v>192</v>
      </c>
      <c r="M333" s="129"/>
      <c r="N333" s="130"/>
      <c r="O333" s="26"/>
    </row>
    <row r="334" spans="11:15" x14ac:dyDescent="0.25">
      <c r="K334" s="19">
        <v>193</v>
      </c>
      <c r="M334" s="129"/>
      <c r="N334" s="130"/>
      <c r="O334" s="26"/>
    </row>
    <row r="335" spans="11:15" x14ac:dyDescent="0.25">
      <c r="K335" s="23">
        <v>194</v>
      </c>
      <c r="M335" s="129"/>
      <c r="N335" s="130"/>
      <c r="O335" s="26"/>
    </row>
    <row r="336" spans="11:15" x14ac:dyDescent="0.25">
      <c r="K336" s="19">
        <v>195</v>
      </c>
      <c r="M336" s="129"/>
      <c r="N336" s="130"/>
      <c r="O336" s="26"/>
    </row>
    <row r="337" spans="11:15" x14ac:dyDescent="0.25">
      <c r="K337" s="23">
        <v>196</v>
      </c>
      <c r="M337" s="129"/>
      <c r="N337" s="130"/>
      <c r="O337" s="26"/>
    </row>
    <row r="338" spans="11:15" x14ac:dyDescent="0.25">
      <c r="K338" s="19">
        <v>197</v>
      </c>
      <c r="M338" s="129"/>
      <c r="N338" s="130"/>
      <c r="O338" s="26"/>
    </row>
    <row r="339" spans="11:15" x14ac:dyDescent="0.25">
      <c r="K339" s="23">
        <v>198</v>
      </c>
      <c r="M339" s="129"/>
      <c r="N339" s="130"/>
      <c r="O339" s="26"/>
    </row>
    <row r="340" spans="11:15" x14ac:dyDescent="0.25">
      <c r="K340" s="19">
        <v>199</v>
      </c>
      <c r="M340" s="129"/>
      <c r="N340" s="130"/>
      <c r="O340" s="26"/>
    </row>
    <row r="341" spans="11:15" x14ac:dyDescent="0.25">
      <c r="K341" s="23">
        <v>200</v>
      </c>
      <c r="M341" s="129"/>
      <c r="N341" s="130"/>
      <c r="O341" s="26"/>
    </row>
    <row r="342" spans="11:15" x14ac:dyDescent="0.25">
      <c r="K342" s="19">
        <v>201</v>
      </c>
      <c r="M342" s="129"/>
      <c r="N342" s="130"/>
      <c r="O342" s="26"/>
    </row>
    <row r="343" spans="11:15" x14ac:dyDescent="0.25">
      <c r="K343" s="23">
        <v>202</v>
      </c>
      <c r="M343" s="129"/>
      <c r="N343" s="130"/>
      <c r="O343" s="26"/>
    </row>
    <row r="344" spans="11:15" x14ac:dyDescent="0.25">
      <c r="K344" s="19">
        <v>203</v>
      </c>
      <c r="M344" s="129"/>
      <c r="N344" s="130"/>
      <c r="O344" s="26"/>
    </row>
    <row r="345" spans="11:15" x14ac:dyDescent="0.25">
      <c r="K345" s="23">
        <v>204</v>
      </c>
      <c r="M345" s="129"/>
      <c r="N345" s="130"/>
      <c r="O345" s="26"/>
    </row>
    <row r="346" spans="11:15" x14ac:dyDescent="0.25">
      <c r="K346" s="19">
        <v>205</v>
      </c>
      <c r="M346" s="129"/>
      <c r="N346" s="130"/>
      <c r="O346" s="26"/>
    </row>
    <row r="347" spans="11:15" x14ac:dyDescent="0.25">
      <c r="K347" s="23">
        <v>206</v>
      </c>
      <c r="M347" s="129"/>
      <c r="N347" s="130"/>
      <c r="O347" s="26"/>
    </row>
    <row r="348" spans="11:15" x14ac:dyDescent="0.25">
      <c r="K348" s="19">
        <v>207</v>
      </c>
      <c r="M348" s="129"/>
      <c r="N348" s="130"/>
      <c r="O348" s="26"/>
    </row>
    <row r="349" spans="11:15" x14ac:dyDescent="0.25">
      <c r="K349" s="23">
        <v>208</v>
      </c>
      <c r="M349" s="129"/>
      <c r="N349" s="130"/>
      <c r="O349" s="26"/>
    </row>
    <row r="350" spans="11:15" x14ac:dyDescent="0.25">
      <c r="K350" s="19">
        <v>209</v>
      </c>
      <c r="M350" s="129"/>
      <c r="N350" s="130"/>
      <c r="O350" s="26"/>
    </row>
    <row r="351" spans="11:15" x14ac:dyDescent="0.25">
      <c r="K351" s="23">
        <v>210</v>
      </c>
      <c r="M351" s="129"/>
      <c r="N351" s="130"/>
      <c r="O351" s="26"/>
    </row>
    <row r="352" spans="11:15" x14ac:dyDescent="0.25">
      <c r="K352" s="19">
        <v>211</v>
      </c>
      <c r="M352" s="129"/>
      <c r="N352" s="130"/>
      <c r="O352" s="26"/>
    </row>
    <row r="353" spans="11:15" x14ac:dyDescent="0.25">
      <c r="K353" s="23">
        <v>212</v>
      </c>
      <c r="M353" s="129"/>
      <c r="N353" s="130"/>
      <c r="O353" s="26"/>
    </row>
    <row r="354" spans="11:15" x14ac:dyDescent="0.25">
      <c r="K354" s="19">
        <v>213</v>
      </c>
      <c r="M354" s="129"/>
      <c r="N354" s="130"/>
      <c r="O354" s="26"/>
    </row>
    <row r="355" spans="11:15" x14ac:dyDescent="0.25">
      <c r="K355" s="23">
        <v>214</v>
      </c>
      <c r="M355" s="129"/>
      <c r="N355" s="130"/>
      <c r="O355" s="26"/>
    </row>
    <row r="356" spans="11:15" x14ac:dyDescent="0.25">
      <c r="K356" s="19">
        <v>215</v>
      </c>
      <c r="M356" s="129"/>
      <c r="N356" s="130"/>
      <c r="O356" s="26"/>
    </row>
    <row r="357" spans="11:15" x14ac:dyDescent="0.25">
      <c r="K357" s="23">
        <v>216</v>
      </c>
      <c r="M357" s="129"/>
      <c r="N357" s="130"/>
      <c r="O357" s="26"/>
    </row>
    <row r="358" spans="11:15" x14ac:dyDescent="0.25">
      <c r="K358" s="19">
        <v>217</v>
      </c>
      <c r="M358" s="129"/>
      <c r="N358" s="130"/>
      <c r="O358" s="26"/>
    </row>
    <row r="359" spans="11:15" x14ac:dyDescent="0.25">
      <c r="K359" s="23">
        <v>218</v>
      </c>
      <c r="M359" s="129"/>
      <c r="N359" s="130"/>
      <c r="O359" s="26"/>
    </row>
    <row r="360" spans="11:15" x14ac:dyDescent="0.25">
      <c r="K360" s="19">
        <v>219</v>
      </c>
      <c r="M360" s="129"/>
      <c r="N360" s="130"/>
      <c r="O360" s="26"/>
    </row>
    <row r="361" spans="11:15" x14ac:dyDescent="0.25">
      <c r="K361" s="23">
        <v>220</v>
      </c>
      <c r="M361" s="129"/>
      <c r="N361" s="130"/>
      <c r="O361" s="26"/>
    </row>
    <row r="362" spans="11:15" x14ac:dyDescent="0.25">
      <c r="K362" s="19">
        <v>221</v>
      </c>
      <c r="M362" s="129"/>
      <c r="N362" s="130"/>
      <c r="O362" s="26"/>
    </row>
    <row r="363" spans="11:15" x14ac:dyDescent="0.25">
      <c r="K363" s="23">
        <v>222</v>
      </c>
      <c r="M363" s="129"/>
      <c r="N363" s="130"/>
      <c r="O363" s="26"/>
    </row>
    <row r="364" spans="11:15" x14ac:dyDescent="0.25">
      <c r="K364" s="19">
        <v>223</v>
      </c>
      <c r="M364" s="129"/>
      <c r="N364" s="130"/>
      <c r="O364" s="26"/>
    </row>
    <row r="365" spans="11:15" x14ac:dyDescent="0.25">
      <c r="K365" s="23">
        <v>224</v>
      </c>
      <c r="M365" s="129"/>
      <c r="N365" s="130"/>
      <c r="O365" s="26"/>
    </row>
    <row r="366" spans="11:15" x14ac:dyDescent="0.25">
      <c r="K366" s="19">
        <v>225</v>
      </c>
      <c r="M366" s="129"/>
      <c r="N366" s="130"/>
      <c r="O366" s="26"/>
    </row>
    <row r="367" spans="11:15" x14ac:dyDescent="0.25">
      <c r="K367" s="23">
        <v>226</v>
      </c>
      <c r="M367" s="129"/>
      <c r="N367" s="130"/>
      <c r="O367" s="26"/>
    </row>
    <row r="368" spans="11:15" x14ac:dyDescent="0.25">
      <c r="K368" s="19">
        <v>227</v>
      </c>
      <c r="M368" s="129"/>
      <c r="N368" s="130"/>
      <c r="O368" s="26"/>
    </row>
    <row r="369" spans="11:15" x14ac:dyDescent="0.25">
      <c r="K369" s="23">
        <v>228</v>
      </c>
      <c r="M369" s="129"/>
      <c r="N369" s="130"/>
      <c r="O369" s="26"/>
    </row>
    <row r="370" spans="11:15" x14ac:dyDescent="0.25">
      <c r="K370" s="19">
        <v>229</v>
      </c>
      <c r="M370" s="129"/>
      <c r="N370" s="130"/>
      <c r="O370" s="26"/>
    </row>
    <row r="371" spans="11:15" x14ac:dyDescent="0.25">
      <c r="K371" s="23">
        <v>230</v>
      </c>
      <c r="M371" s="129"/>
      <c r="N371" s="130"/>
      <c r="O371" s="26"/>
    </row>
    <row r="372" spans="11:15" x14ac:dyDescent="0.25">
      <c r="K372" s="19">
        <v>231</v>
      </c>
      <c r="M372" s="129"/>
      <c r="N372" s="130"/>
      <c r="O372" s="26"/>
    </row>
    <row r="373" spans="11:15" x14ac:dyDescent="0.25">
      <c r="K373" s="23">
        <v>232</v>
      </c>
      <c r="M373" s="129"/>
      <c r="N373" s="130"/>
      <c r="O373" s="26"/>
    </row>
    <row r="374" spans="11:15" x14ac:dyDescent="0.25">
      <c r="K374" s="19">
        <v>233</v>
      </c>
      <c r="M374" s="129"/>
      <c r="N374" s="130"/>
      <c r="O374" s="26"/>
    </row>
    <row r="375" spans="11:15" x14ac:dyDescent="0.25">
      <c r="K375" s="23">
        <v>234</v>
      </c>
      <c r="M375" s="129"/>
      <c r="N375" s="130"/>
      <c r="O375" s="26"/>
    </row>
    <row r="376" spans="11:15" x14ac:dyDescent="0.25">
      <c r="K376" s="19">
        <v>235</v>
      </c>
      <c r="M376" s="129"/>
      <c r="N376" s="130"/>
      <c r="O376" s="26"/>
    </row>
    <row r="377" spans="11:15" x14ac:dyDescent="0.25">
      <c r="K377" s="23">
        <v>236</v>
      </c>
      <c r="M377" s="129"/>
      <c r="N377" s="130"/>
      <c r="O377" s="26"/>
    </row>
    <row r="378" spans="11:15" x14ac:dyDescent="0.25">
      <c r="K378" s="19">
        <v>237</v>
      </c>
      <c r="M378" s="129"/>
      <c r="N378" s="130"/>
      <c r="O378" s="26"/>
    </row>
    <row r="379" spans="11:15" x14ac:dyDescent="0.25">
      <c r="K379" s="23">
        <v>238</v>
      </c>
      <c r="M379" s="129"/>
      <c r="N379" s="130"/>
      <c r="O379" s="26"/>
    </row>
    <row r="380" spans="11:15" x14ac:dyDescent="0.25">
      <c r="K380" s="19">
        <v>239</v>
      </c>
      <c r="M380" s="129"/>
      <c r="N380" s="130"/>
      <c r="O380" s="26"/>
    </row>
    <row r="381" spans="11:15" x14ac:dyDescent="0.25">
      <c r="K381" s="23">
        <v>240</v>
      </c>
      <c r="M381" s="129"/>
      <c r="N381" s="130"/>
      <c r="O381" s="26"/>
    </row>
    <row r="382" spans="11:15" x14ac:dyDescent="0.25">
      <c r="K382" s="19">
        <v>241</v>
      </c>
      <c r="M382" s="129"/>
      <c r="N382" s="130"/>
      <c r="O382" s="26"/>
    </row>
    <row r="383" spans="11:15" x14ac:dyDescent="0.25">
      <c r="K383" s="23">
        <v>242</v>
      </c>
      <c r="M383" s="129"/>
      <c r="N383" s="130"/>
      <c r="O383" s="26"/>
    </row>
    <row r="384" spans="11:15" x14ac:dyDescent="0.25">
      <c r="K384" s="19">
        <v>243</v>
      </c>
      <c r="M384" s="129"/>
      <c r="N384" s="130"/>
      <c r="O384" s="26"/>
    </row>
    <row r="385" spans="11:15" x14ac:dyDescent="0.25">
      <c r="K385" s="23">
        <v>244</v>
      </c>
      <c r="M385" s="129"/>
      <c r="N385" s="130"/>
      <c r="O385" s="26"/>
    </row>
    <row r="386" spans="11:15" x14ac:dyDescent="0.25">
      <c r="K386" s="19">
        <v>245</v>
      </c>
      <c r="M386" s="129"/>
      <c r="N386" s="130"/>
      <c r="O386" s="26"/>
    </row>
    <row r="387" spans="11:15" x14ac:dyDescent="0.25">
      <c r="K387" s="23">
        <v>246</v>
      </c>
      <c r="M387" s="129"/>
      <c r="N387" s="130"/>
      <c r="O387" s="26"/>
    </row>
    <row r="388" spans="11:15" x14ac:dyDescent="0.25">
      <c r="K388" s="19">
        <v>247</v>
      </c>
      <c r="M388" s="129"/>
      <c r="N388" s="130"/>
      <c r="O388" s="26"/>
    </row>
    <row r="389" spans="11:15" x14ac:dyDescent="0.25">
      <c r="K389" s="23">
        <v>248</v>
      </c>
      <c r="M389" s="129"/>
      <c r="N389" s="130"/>
      <c r="O389" s="26"/>
    </row>
    <row r="390" spans="11:15" x14ac:dyDescent="0.25">
      <c r="K390" s="19">
        <v>249</v>
      </c>
      <c r="M390" s="129"/>
      <c r="N390" s="130"/>
      <c r="O390" s="26"/>
    </row>
    <row r="391" spans="11:15" x14ac:dyDescent="0.25">
      <c r="K391" s="23">
        <v>250</v>
      </c>
      <c r="M391" s="129"/>
      <c r="N391" s="130"/>
      <c r="O391" s="26"/>
    </row>
    <row r="392" spans="11:15" x14ac:dyDescent="0.25">
      <c r="K392" s="19">
        <v>251</v>
      </c>
      <c r="M392" s="129"/>
      <c r="N392" s="130"/>
      <c r="O392" s="26"/>
    </row>
    <row r="393" spans="11:15" x14ac:dyDescent="0.25">
      <c r="K393" s="23">
        <v>252</v>
      </c>
      <c r="M393" s="129"/>
      <c r="N393" s="130"/>
      <c r="O393" s="26"/>
    </row>
    <row r="394" spans="11:15" x14ac:dyDescent="0.25">
      <c r="K394" s="19">
        <v>253</v>
      </c>
      <c r="M394" s="129"/>
      <c r="N394" s="130"/>
      <c r="O394" s="26"/>
    </row>
    <row r="395" spans="11:15" x14ac:dyDescent="0.25">
      <c r="K395" s="23">
        <v>254</v>
      </c>
      <c r="M395" s="129"/>
      <c r="N395" s="130"/>
      <c r="O395" s="26"/>
    </row>
    <row r="396" spans="11:15" x14ac:dyDescent="0.25">
      <c r="K396" s="19">
        <v>255</v>
      </c>
      <c r="M396" s="129"/>
      <c r="N396" s="130"/>
      <c r="O396" s="26"/>
    </row>
    <row r="397" spans="11:15" x14ac:dyDescent="0.25">
      <c r="K397" s="23">
        <v>256</v>
      </c>
      <c r="M397" s="129"/>
      <c r="N397" s="130"/>
      <c r="O397" s="26"/>
    </row>
    <row r="398" spans="11:15" x14ac:dyDescent="0.25">
      <c r="K398" s="19">
        <v>257</v>
      </c>
      <c r="M398" s="129"/>
      <c r="N398" s="130"/>
      <c r="O398" s="26"/>
    </row>
    <row r="399" spans="11:15" x14ac:dyDescent="0.25">
      <c r="K399" s="23">
        <v>258</v>
      </c>
      <c r="M399" s="129"/>
      <c r="N399" s="130"/>
      <c r="O399" s="26"/>
    </row>
    <row r="400" spans="11:15" x14ac:dyDescent="0.25">
      <c r="K400" s="19">
        <v>259</v>
      </c>
      <c r="M400" s="129"/>
      <c r="N400" s="130"/>
      <c r="O400" s="26"/>
    </row>
    <row r="401" spans="11:15" x14ac:dyDescent="0.25">
      <c r="K401" s="23">
        <v>260</v>
      </c>
      <c r="M401" s="129"/>
      <c r="N401" s="130"/>
      <c r="O401" s="26"/>
    </row>
    <row r="402" spans="11:15" x14ac:dyDescent="0.25">
      <c r="K402" s="19">
        <v>261</v>
      </c>
      <c r="M402" s="129"/>
      <c r="N402" s="130"/>
      <c r="O402" s="26"/>
    </row>
    <row r="403" spans="11:15" x14ac:dyDescent="0.25">
      <c r="K403" s="23">
        <v>262</v>
      </c>
      <c r="M403" s="129"/>
      <c r="N403" s="130"/>
      <c r="O403" s="26"/>
    </row>
    <row r="404" spans="11:15" x14ac:dyDescent="0.25">
      <c r="K404" s="19">
        <v>263</v>
      </c>
      <c r="M404" s="129"/>
      <c r="N404" s="130"/>
      <c r="O404" s="26"/>
    </row>
    <row r="405" spans="11:15" x14ac:dyDescent="0.25">
      <c r="K405" s="23">
        <v>264</v>
      </c>
      <c r="M405" s="129"/>
      <c r="N405" s="130"/>
      <c r="O405" s="26"/>
    </row>
    <row r="406" spans="11:15" x14ac:dyDescent="0.25">
      <c r="K406" s="19">
        <v>265</v>
      </c>
      <c r="M406" s="129"/>
      <c r="N406" s="130"/>
      <c r="O406" s="26"/>
    </row>
    <row r="407" spans="11:15" x14ac:dyDescent="0.25">
      <c r="K407" s="23">
        <v>266</v>
      </c>
      <c r="M407" s="129"/>
      <c r="N407" s="130"/>
      <c r="O407" s="26"/>
    </row>
    <row r="408" spans="11:15" x14ac:dyDescent="0.25">
      <c r="K408" s="19">
        <v>267</v>
      </c>
      <c r="M408" s="129"/>
      <c r="N408" s="130"/>
      <c r="O408" s="26"/>
    </row>
    <row r="409" spans="11:15" x14ac:dyDescent="0.25">
      <c r="K409" s="23">
        <v>268</v>
      </c>
      <c r="M409" s="129"/>
      <c r="N409" s="130"/>
      <c r="O409" s="26"/>
    </row>
    <row r="410" spans="11:15" x14ac:dyDescent="0.25">
      <c r="K410" s="19">
        <v>269</v>
      </c>
      <c r="M410" s="129"/>
      <c r="N410" s="130"/>
      <c r="O410" s="26"/>
    </row>
    <row r="411" spans="11:15" x14ac:dyDescent="0.25">
      <c r="K411" s="23">
        <v>270</v>
      </c>
      <c r="M411" s="129"/>
      <c r="N411" s="130"/>
      <c r="O411" s="26"/>
    </row>
    <row r="412" spans="11:15" x14ac:dyDescent="0.25">
      <c r="K412" s="19">
        <v>271</v>
      </c>
      <c r="M412" s="129"/>
      <c r="N412" s="130"/>
      <c r="O412" s="26"/>
    </row>
    <row r="413" spans="11:15" x14ac:dyDescent="0.25">
      <c r="K413" s="23">
        <v>272</v>
      </c>
      <c r="M413" s="129"/>
      <c r="N413" s="130"/>
      <c r="O413" s="26"/>
    </row>
    <row r="414" spans="11:15" x14ac:dyDescent="0.25">
      <c r="K414" s="19">
        <v>273</v>
      </c>
      <c r="M414" s="129"/>
      <c r="N414" s="130"/>
      <c r="O414" s="26"/>
    </row>
    <row r="415" spans="11:15" x14ac:dyDescent="0.25">
      <c r="K415" s="23">
        <v>274</v>
      </c>
      <c r="M415" s="129"/>
      <c r="N415" s="130"/>
      <c r="O415" s="26"/>
    </row>
    <row r="417" spans="11:15" x14ac:dyDescent="0.25">
      <c r="K417" s="23">
        <v>276</v>
      </c>
      <c r="M417" s="129"/>
      <c r="N417" s="130"/>
      <c r="O417" s="26"/>
    </row>
    <row r="418" spans="11:15" x14ac:dyDescent="0.25">
      <c r="K418" s="19">
        <v>277</v>
      </c>
      <c r="M418" s="129"/>
      <c r="N418" s="130"/>
      <c r="O418" s="26"/>
    </row>
    <row r="419" spans="11:15" x14ac:dyDescent="0.25">
      <c r="K419" s="23">
        <v>278</v>
      </c>
      <c r="M419" s="129"/>
      <c r="N419" s="130"/>
      <c r="O419" s="26"/>
    </row>
    <row r="420" spans="11:15" x14ac:dyDescent="0.25">
      <c r="K420" s="19">
        <v>279</v>
      </c>
      <c r="M420" s="129"/>
      <c r="N420" s="130"/>
      <c r="O420" s="26"/>
    </row>
    <row r="421" spans="11:15" x14ac:dyDescent="0.25">
      <c r="K421" s="23">
        <v>280</v>
      </c>
      <c r="M421" s="129"/>
      <c r="N421" s="130"/>
      <c r="O421" s="26"/>
    </row>
    <row r="422" spans="11:15" x14ac:dyDescent="0.25">
      <c r="K422" s="19">
        <v>281</v>
      </c>
      <c r="M422" s="129"/>
      <c r="N422" s="130"/>
      <c r="O422" s="26"/>
    </row>
    <row r="423" spans="11:15" x14ac:dyDescent="0.25">
      <c r="K423" s="23">
        <v>282</v>
      </c>
      <c r="M423" s="129"/>
      <c r="N423" s="130"/>
      <c r="O423" s="26"/>
    </row>
    <row r="424" spans="11:15" x14ac:dyDescent="0.25">
      <c r="K424" s="19">
        <v>283</v>
      </c>
      <c r="M424" s="129"/>
      <c r="N424" s="130"/>
      <c r="O424" s="26"/>
    </row>
    <row r="425" spans="11:15" x14ac:dyDescent="0.25">
      <c r="K425" s="23">
        <v>284</v>
      </c>
      <c r="M425" s="129"/>
      <c r="N425" s="130"/>
      <c r="O425" s="26"/>
    </row>
    <row r="426" spans="11:15" x14ac:dyDescent="0.25">
      <c r="K426" s="19">
        <v>285</v>
      </c>
      <c r="M426" s="129"/>
      <c r="N426" s="130"/>
      <c r="O426" s="26"/>
    </row>
    <row r="427" spans="11:15" x14ac:dyDescent="0.25">
      <c r="K427" s="23">
        <v>286</v>
      </c>
      <c r="M427" s="129"/>
      <c r="N427" s="130"/>
      <c r="O427" s="26"/>
    </row>
    <row r="428" spans="11:15" x14ac:dyDescent="0.25">
      <c r="K428" s="19">
        <v>287</v>
      </c>
      <c r="M428" s="129"/>
      <c r="N428" s="130"/>
      <c r="O428" s="26"/>
    </row>
    <row r="429" spans="11:15" x14ac:dyDescent="0.25">
      <c r="K429" s="23">
        <v>288</v>
      </c>
      <c r="M429" s="129"/>
      <c r="N429" s="130"/>
      <c r="O429" s="26"/>
    </row>
    <row r="430" spans="11:15" x14ac:dyDescent="0.25">
      <c r="K430" s="19">
        <v>289</v>
      </c>
      <c r="M430" s="129"/>
      <c r="N430" s="130"/>
      <c r="O430" s="26"/>
    </row>
    <row r="431" spans="11:15" x14ac:dyDescent="0.25">
      <c r="K431" s="23">
        <v>290</v>
      </c>
      <c r="M431" s="129"/>
      <c r="N431" s="130"/>
      <c r="O431" s="26"/>
    </row>
    <row r="432" spans="11:15" x14ac:dyDescent="0.25">
      <c r="K432" s="19">
        <v>291</v>
      </c>
      <c r="M432" s="129"/>
      <c r="N432" s="130"/>
      <c r="O432" s="26"/>
    </row>
    <row r="433" spans="11:15" x14ac:dyDescent="0.25">
      <c r="K433" s="23">
        <v>292</v>
      </c>
      <c r="M433" s="129"/>
      <c r="N433" s="130"/>
      <c r="O433" s="26"/>
    </row>
    <row r="434" spans="11:15" x14ac:dyDescent="0.25">
      <c r="K434" s="19">
        <v>293</v>
      </c>
      <c r="M434" s="129"/>
      <c r="N434" s="130"/>
      <c r="O434" s="26"/>
    </row>
    <row r="435" spans="11:15" x14ac:dyDescent="0.25">
      <c r="K435" s="23">
        <v>294</v>
      </c>
      <c r="M435" s="129"/>
      <c r="N435" s="130"/>
      <c r="O435" s="26"/>
    </row>
    <row r="436" spans="11:15" x14ac:dyDescent="0.25">
      <c r="K436" s="19">
        <v>295</v>
      </c>
      <c r="M436" s="129"/>
      <c r="N436" s="130"/>
      <c r="O436" s="26"/>
    </row>
    <row r="437" spans="11:15" x14ac:dyDescent="0.25">
      <c r="K437" s="23">
        <v>296</v>
      </c>
      <c r="M437" s="129"/>
      <c r="N437" s="130"/>
      <c r="O437" s="26"/>
    </row>
    <row r="438" spans="11:15" x14ac:dyDescent="0.25">
      <c r="K438" s="19">
        <v>297</v>
      </c>
      <c r="M438" s="129"/>
      <c r="N438" s="130"/>
      <c r="O438" s="26"/>
    </row>
    <row r="439" spans="11:15" x14ac:dyDescent="0.25">
      <c r="K439" s="23">
        <v>298</v>
      </c>
      <c r="M439" s="129"/>
      <c r="N439" s="130"/>
      <c r="O439" s="26"/>
    </row>
    <row r="440" spans="11:15" x14ac:dyDescent="0.25">
      <c r="K440" s="19">
        <v>299</v>
      </c>
      <c r="M440" s="129"/>
      <c r="N440" s="130"/>
      <c r="O440" s="26"/>
    </row>
    <row r="441" spans="11:15" x14ac:dyDescent="0.25">
      <c r="K441" s="23">
        <v>300</v>
      </c>
      <c r="M441" s="129"/>
      <c r="N441" s="130"/>
      <c r="O441" s="26"/>
    </row>
    <row r="442" spans="11:15" x14ac:dyDescent="0.25">
      <c r="K442" s="19">
        <v>301</v>
      </c>
      <c r="M442" s="129"/>
      <c r="N442" s="130"/>
      <c r="O442" s="26"/>
    </row>
    <row r="443" spans="11:15" x14ac:dyDescent="0.25">
      <c r="K443" s="23">
        <v>302</v>
      </c>
      <c r="M443" s="129"/>
      <c r="N443" s="130"/>
      <c r="O443" s="26"/>
    </row>
    <row r="444" spans="11:15" x14ac:dyDescent="0.25">
      <c r="K444" s="19">
        <v>303</v>
      </c>
      <c r="M444" s="129"/>
      <c r="N444" s="130"/>
      <c r="O444" s="26"/>
    </row>
    <row r="445" spans="11:15" x14ac:dyDescent="0.25">
      <c r="K445" s="23">
        <v>304</v>
      </c>
      <c r="M445" s="129"/>
      <c r="N445" s="130"/>
      <c r="O445" s="26"/>
    </row>
    <row r="446" spans="11:15" x14ac:dyDescent="0.25">
      <c r="K446" s="19">
        <v>305</v>
      </c>
      <c r="M446" s="129"/>
      <c r="N446" s="130"/>
      <c r="O446" s="26"/>
    </row>
    <row r="447" spans="11:15" x14ac:dyDescent="0.25">
      <c r="K447" s="23">
        <v>306</v>
      </c>
      <c r="M447" s="129"/>
      <c r="N447" s="130"/>
      <c r="O447" s="26"/>
    </row>
    <row r="448" spans="11:15" x14ac:dyDescent="0.25">
      <c r="K448" s="19">
        <v>307</v>
      </c>
      <c r="M448" s="129"/>
      <c r="N448" s="130"/>
      <c r="O448" s="26"/>
    </row>
    <row r="449" spans="11:15" x14ac:dyDescent="0.25">
      <c r="K449" s="23">
        <v>308</v>
      </c>
      <c r="M449" s="129"/>
      <c r="N449" s="130"/>
      <c r="O449" s="26"/>
    </row>
    <row r="450" spans="11:15" x14ac:dyDescent="0.25">
      <c r="K450" s="19">
        <v>309</v>
      </c>
      <c r="M450" s="129"/>
      <c r="N450" s="130"/>
      <c r="O450" s="26"/>
    </row>
    <row r="451" spans="11:15" x14ac:dyDescent="0.25">
      <c r="K451" s="23">
        <v>310</v>
      </c>
      <c r="M451" s="129"/>
      <c r="N451" s="130"/>
      <c r="O451" s="26"/>
    </row>
    <row r="452" spans="11:15" x14ac:dyDescent="0.25">
      <c r="K452" s="19">
        <v>311</v>
      </c>
      <c r="M452" s="129"/>
      <c r="N452" s="130"/>
      <c r="O452" s="26"/>
    </row>
    <row r="453" spans="11:15" x14ac:dyDescent="0.25">
      <c r="K453" s="23">
        <v>312</v>
      </c>
      <c r="M453" s="129"/>
      <c r="N453" s="130"/>
      <c r="O453" s="26"/>
    </row>
    <row r="454" spans="11:15" x14ac:dyDescent="0.25">
      <c r="K454" s="19">
        <v>313</v>
      </c>
      <c r="M454" s="129"/>
      <c r="N454" s="130"/>
      <c r="O454" s="26"/>
    </row>
    <row r="455" spans="11:15" x14ac:dyDescent="0.25">
      <c r="K455" s="23">
        <v>314</v>
      </c>
      <c r="M455" s="129"/>
      <c r="N455" s="130"/>
      <c r="O455" s="26"/>
    </row>
    <row r="456" spans="11:15" x14ac:dyDescent="0.25">
      <c r="K456" s="19">
        <v>315</v>
      </c>
      <c r="M456" s="129"/>
      <c r="N456" s="130"/>
      <c r="O456" s="26"/>
    </row>
    <row r="457" spans="11:15" x14ac:dyDescent="0.25">
      <c r="K457" s="23">
        <v>316</v>
      </c>
      <c r="M457" s="129"/>
      <c r="N457" s="130"/>
      <c r="O457" s="26"/>
    </row>
    <row r="458" spans="11:15" x14ac:dyDescent="0.25">
      <c r="K458" s="19">
        <v>317</v>
      </c>
      <c r="M458" s="129"/>
      <c r="N458" s="130"/>
      <c r="O458" s="26"/>
    </row>
    <row r="459" spans="11:15" x14ac:dyDescent="0.25">
      <c r="K459" s="23">
        <v>318</v>
      </c>
      <c r="M459" s="129"/>
      <c r="N459" s="130"/>
      <c r="O459" s="26"/>
    </row>
    <row r="460" spans="11:15" x14ac:dyDescent="0.25">
      <c r="K460" s="19">
        <v>319</v>
      </c>
      <c r="M460" s="129"/>
      <c r="N460" s="130"/>
      <c r="O460" s="26"/>
    </row>
    <row r="461" spans="11:15" x14ac:dyDescent="0.25">
      <c r="K461" s="23">
        <v>320</v>
      </c>
      <c r="M461" s="129"/>
      <c r="N461" s="130"/>
      <c r="O461" s="26"/>
    </row>
    <row r="462" spans="11:15" x14ac:dyDescent="0.25">
      <c r="K462" s="19">
        <v>321</v>
      </c>
      <c r="M462" s="129"/>
      <c r="N462" s="130"/>
      <c r="O462" s="26"/>
    </row>
    <row r="463" spans="11:15" x14ac:dyDescent="0.25">
      <c r="K463" s="23">
        <v>322</v>
      </c>
      <c r="M463" s="129"/>
      <c r="N463" s="130"/>
      <c r="O463" s="26"/>
    </row>
    <row r="464" spans="11:15" x14ac:dyDescent="0.25">
      <c r="K464" s="19">
        <v>323</v>
      </c>
      <c r="M464" s="129"/>
      <c r="N464" s="130"/>
      <c r="O464" s="26"/>
    </row>
    <row r="465" spans="11:15" x14ac:dyDescent="0.25">
      <c r="K465" s="23">
        <v>324</v>
      </c>
      <c r="M465" s="129"/>
      <c r="N465" s="130"/>
      <c r="O465" s="26"/>
    </row>
    <row r="466" spans="11:15" x14ac:dyDescent="0.25">
      <c r="K466" s="19">
        <v>325</v>
      </c>
      <c r="M466" s="129"/>
      <c r="N466" s="130"/>
      <c r="O466" s="26"/>
    </row>
    <row r="467" spans="11:15" x14ac:dyDescent="0.25">
      <c r="K467" s="23">
        <v>326</v>
      </c>
      <c r="M467" s="129"/>
      <c r="N467" s="130"/>
      <c r="O467" s="26"/>
    </row>
    <row r="468" spans="11:15" x14ac:dyDescent="0.25">
      <c r="K468" s="19">
        <v>327</v>
      </c>
      <c r="M468" s="129"/>
      <c r="N468" s="130"/>
      <c r="O468" s="26"/>
    </row>
    <row r="469" spans="11:15" x14ac:dyDescent="0.25">
      <c r="K469" s="23">
        <v>328</v>
      </c>
      <c r="M469" s="129"/>
      <c r="N469" s="130"/>
      <c r="O469" s="26"/>
    </row>
    <row r="470" spans="11:15" x14ac:dyDescent="0.25">
      <c r="K470" s="19">
        <v>329</v>
      </c>
      <c r="M470" s="129"/>
      <c r="N470" s="130"/>
      <c r="O470" s="26"/>
    </row>
    <row r="471" spans="11:15" x14ac:dyDescent="0.25">
      <c r="K471" s="23">
        <v>330</v>
      </c>
      <c r="M471" s="129"/>
      <c r="N471" s="130"/>
      <c r="O471" s="26"/>
    </row>
    <row r="472" spans="11:15" x14ac:dyDescent="0.25">
      <c r="K472" s="19">
        <v>331</v>
      </c>
      <c r="M472" s="129"/>
      <c r="N472" s="130"/>
      <c r="O472" s="26"/>
    </row>
    <row r="473" spans="11:15" x14ac:dyDescent="0.25">
      <c r="K473" s="23">
        <v>332</v>
      </c>
      <c r="M473" s="129"/>
      <c r="N473" s="130"/>
      <c r="O473" s="26"/>
    </row>
    <row r="474" spans="11:15" x14ac:dyDescent="0.25">
      <c r="K474" s="19">
        <v>333</v>
      </c>
      <c r="M474" s="129"/>
      <c r="N474" s="130"/>
      <c r="O474" s="26"/>
    </row>
    <row r="475" spans="11:15" x14ac:dyDescent="0.25">
      <c r="K475" s="23">
        <v>334</v>
      </c>
      <c r="M475" s="129"/>
      <c r="N475" s="130"/>
      <c r="O475" s="26"/>
    </row>
    <row r="476" spans="11:15" x14ac:dyDescent="0.25">
      <c r="K476" s="19">
        <v>335</v>
      </c>
      <c r="M476" s="129"/>
      <c r="N476" s="130"/>
      <c r="O476" s="26"/>
    </row>
    <row r="477" spans="11:15" x14ac:dyDescent="0.25">
      <c r="K477" s="23">
        <v>336</v>
      </c>
      <c r="M477" s="129"/>
      <c r="N477" s="130"/>
      <c r="O477" s="26"/>
    </row>
    <row r="478" spans="11:15" x14ac:dyDescent="0.25">
      <c r="K478" s="19">
        <v>337</v>
      </c>
      <c r="M478" s="129"/>
      <c r="N478" s="130"/>
      <c r="O478" s="26"/>
    </row>
    <row r="479" spans="11:15" x14ac:dyDescent="0.25">
      <c r="K479" s="23">
        <v>338</v>
      </c>
      <c r="M479" s="129"/>
      <c r="N479" s="130"/>
      <c r="O479" s="26"/>
    </row>
    <row r="480" spans="11:15" x14ac:dyDescent="0.25">
      <c r="K480" s="19">
        <v>339</v>
      </c>
      <c r="M480" s="129"/>
      <c r="N480" s="130"/>
      <c r="O480" s="26"/>
    </row>
    <row r="481" spans="11:15" x14ac:dyDescent="0.25">
      <c r="K481" s="23">
        <v>340</v>
      </c>
      <c r="M481" s="129"/>
      <c r="N481" s="130"/>
      <c r="O481" s="26"/>
    </row>
    <row r="482" spans="11:15" x14ac:dyDescent="0.25">
      <c r="K482" s="19">
        <v>341</v>
      </c>
      <c r="M482" s="129"/>
      <c r="N482" s="130"/>
      <c r="O482" s="26"/>
    </row>
    <row r="483" spans="11:15" x14ac:dyDescent="0.25">
      <c r="K483" s="23">
        <v>342</v>
      </c>
      <c r="M483" s="129"/>
      <c r="N483" s="130"/>
      <c r="O483" s="26"/>
    </row>
    <row r="484" spans="11:15" x14ac:dyDescent="0.25">
      <c r="K484" s="19">
        <v>343</v>
      </c>
      <c r="M484" s="129"/>
      <c r="N484" s="130"/>
      <c r="O484" s="26"/>
    </row>
    <row r="485" spans="11:15" x14ac:dyDescent="0.25">
      <c r="K485" s="23">
        <v>344</v>
      </c>
      <c r="M485" s="129"/>
      <c r="N485" s="130"/>
      <c r="O485" s="26"/>
    </row>
    <row r="486" spans="11:15" x14ac:dyDescent="0.25">
      <c r="K486" s="19">
        <v>345</v>
      </c>
      <c r="M486" s="129"/>
      <c r="N486" s="130"/>
      <c r="O486" s="26"/>
    </row>
    <row r="487" spans="11:15" x14ac:dyDescent="0.25">
      <c r="K487" s="23">
        <v>346</v>
      </c>
      <c r="M487" s="129"/>
      <c r="N487" s="130"/>
      <c r="O487" s="26"/>
    </row>
    <row r="488" spans="11:15" x14ac:dyDescent="0.25">
      <c r="K488" s="19">
        <v>347</v>
      </c>
      <c r="M488" s="129"/>
      <c r="N488" s="130"/>
      <c r="O488" s="26"/>
    </row>
    <row r="489" spans="11:15" x14ac:dyDescent="0.25">
      <c r="K489" s="23">
        <v>348</v>
      </c>
      <c r="M489" s="129"/>
      <c r="N489" s="130"/>
      <c r="O489" s="26"/>
    </row>
    <row r="490" spans="11:15" x14ac:dyDescent="0.25">
      <c r="K490" s="19">
        <v>349</v>
      </c>
      <c r="M490" s="129"/>
      <c r="N490" s="130"/>
      <c r="O490" s="26"/>
    </row>
    <row r="491" spans="11:15" x14ac:dyDescent="0.25">
      <c r="K491" s="23">
        <v>350</v>
      </c>
      <c r="M491" s="129"/>
      <c r="N491" s="130"/>
      <c r="O491" s="26"/>
    </row>
    <row r="492" spans="11:15" x14ac:dyDescent="0.25">
      <c r="K492" s="19">
        <v>351</v>
      </c>
      <c r="M492" s="129"/>
      <c r="N492" s="130"/>
      <c r="O492" s="26"/>
    </row>
    <row r="493" spans="11:15" x14ac:dyDescent="0.25">
      <c r="K493" s="23">
        <v>352</v>
      </c>
      <c r="M493" s="129"/>
      <c r="N493" s="130"/>
      <c r="O493" s="26"/>
    </row>
    <row r="494" spans="11:15" x14ac:dyDescent="0.25">
      <c r="K494" s="19">
        <v>353</v>
      </c>
      <c r="M494" s="129"/>
      <c r="N494" s="130"/>
      <c r="O494" s="26"/>
    </row>
    <row r="495" spans="11:15" x14ac:dyDescent="0.25">
      <c r="K495" s="23">
        <v>354</v>
      </c>
      <c r="M495" s="129"/>
      <c r="N495" s="130"/>
      <c r="O495" s="26"/>
    </row>
    <row r="496" spans="11:15" x14ac:dyDescent="0.25">
      <c r="K496" s="19">
        <v>355</v>
      </c>
      <c r="M496" s="129"/>
      <c r="N496" s="130"/>
      <c r="O496" s="26"/>
    </row>
    <row r="497" spans="11:15" x14ac:dyDescent="0.25">
      <c r="K497" s="23">
        <v>356</v>
      </c>
      <c r="M497" s="129"/>
      <c r="N497" s="130"/>
      <c r="O497" s="26"/>
    </row>
    <row r="498" spans="11:15" x14ac:dyDescent="0.25">
      <c r="K498" s="19">
        <v>357</v>
      </c>
      <c r="M498" s="129"/>
      <c r="N498" s="130"/>
      <c r="O498" s="26"/>
    </row>
    <row r="499" spans="11:15" x14ac:dyDescent="0.25">
      <c r="K499" s="23">
        <v>358</v>
      </c>
      <c r="M499" s="129"/>
      <c r="N499" s="130"/>
      <c r="O499" s="26"/>
    </row>
    <row r="500" spans="11:15" x14ac:dyDescent="0.25">
      <c r="K500" s="19">
        <v>359</v>
      </c>
      <c r="M500" s="129"/>
      <c r="N500" s="130"/>
      <c r="O500" s="26"/>
    </row>
    <row r="501" spans="11:15" x14ac:dyDescent="0.25">
      <c r="K501" s="23">
        <v>360</v>
      </c>
      <c r="M501" s="129"/>
      <c r="N501" s="130"/>
      <c r="O501" s="26"/>
    </row>
    <row r="502" spans="11:15" x14ac:dyDescent="0.25">
      <c r="K502" s="19">
        <v>361</v>
      </c>
      <c r="M502" s="129"/>
      <c r="N502" s="130"/>
      <c r="O502" s="26"/>
    </row>
    <row r="503" spans="11:15" x14ac:dyDescent="0.25">
      <c r="K503" s="23">
        <v>362</v>
      </c>
      <c r="M503" s="129"/>
      <c r="N503" s="130"/>
      <c r="O503" s="26"/>
    </row>
    <row r="504" spans="11:15" x14ac:dyDescent="0.25">
      <c r="K504" s="19">
        <v>363</v>
      </c>
      <c r="M504" s="129"/>
      <c r="N504" s="130"/>
      <c r="O504" s="26"/>
    </row>
    <row r="505" spans="11:15" x14ac:dyDescent="0.25">
      <c r="K505" s="23">
        <v>364</v>
      </c>
      <c r="M505" s="129"/>
      <c r="N505" s="130"/>
      <c r="O505" s="26"/>
    </row>
    <row r="506" spans="11:15" x14ac:dyDescent="0.25">
      <c r="K506" s="19">
        <v>365</v>
      </c>
      <c r="M506" s="129"/>
      <c r="N506" s="130"/>
      <c r="O506" s="26"/>
    </row>
    <row r="507" spans="11:15" x14ac:dyDescent="0.25">
      <c r="K507" s="23">
        <v>366</v>
      </c>
      <c r="M507" s="129"/>
      <c r="N507" s="130"/>
      <c r="O507" s="26"/>
    </row>
    <row r="508" spans="11:15" x14ac:dyDescent="0.25">
      <c r="K508" s="19">
        <v>367</v>
      </c>
      <c r="M508" s="129"/>
      <c r="N508" s="130"/>
      <c r="O508" s="26"/>
    </row>
    <row r="509" spans="11:15" x14ac:dyDescent="0.25">
      <c r="K509" s="23">
        <v>368</v>
      </c>
      <c r="M509" s="129"/>
      <c r="N509" s="130"/>
      <c r="O509" s="26"/>
    </row>
    <row r="510" spans="11:15" x14ac:dyDescent="0.25">
      <c r="K510" s="19">
        <v>369</v>
      </c>
      <c r="M510" s="129"/>
      <c r="N510" s="130"/>
      <c r="O510" s="26"/>
    </row>
    <row r="511" spans="11:15" x14ac:dyDescent="0.25">
      <c r="K511" s="23">
        <v>370</v>
      </c>
      <c r="M511" s="129"/>
      <c r="N511" s="130"/>
      <c r="O511" s="26"/>
    </row>
    <row r="512" spans="11:15" x14ac:dyDescent="0.25">
      <c r="K512" s="19">
        <v>371</v>
      </c>
      <c r="M512" s="129"/>
      <c r="N512" s="130"/>
      <c r="O512" s="26"/>
    </row>
    <row r="513" spans="11:15" x14ac:dyDescent="0.25">
      <c r="K513" s="23">
        <v>372</v>
      </c>
      <c r="M513" s="129"/>
      <c r="N513" s="130"/>
      <c r="O513" s="26"/>
    </row>
    <row r="514" spans="11:15" x14ac:dyDescent="0.25">
      <c r="K514" s="19">
        <v>373</v>
      </c>
      <c r="M514" s="129"/>
      <c r="N514" s="130"/>
      <c r="O514" s="26"/>
    </row>
    <row r="515" spans="11:15" x14ac:dyDescent="0.25">
      <c r="K515" s="23">
        <v>374</v>
      </c>
      <c r="M515" s="129"/>
      <c r="N515" s="130"/>
      <c r="O515" s="26"/>
    </row>
    <row r="516" spans="11:15" x14ac:dyDescent="0.25">
      <c r="K516" s="19">
        <v>375</v>
      </c>
      <c r="M516" s="129"/>
      <c r="N516" s="130"/>
      <c r="O516" s="26"/>
    </row>
    <row r="517" spans="11:15" x14ac:dyDescent="0.25">
      <c r="K517" s="23">
        <v>376</v>
      </c>
      <c r="M517" s="129"/>
      <c r="N517" s="130"/>
      <c r="O517" s="26"/>
    </row>
    <row r="518" spans="11:15" x14ac:dyDescent="0.25">
      <c r="K518" s="19">
        <v>377</v>
      </c>
      <c r="M518" s="129"/>
      <c r="N518" s="130"/>
      <c r="O518" s="26"/>
    </row>
    <row r="519" spans="11:15" x14ac:dyDescent="0.25">
      <c r="K519" s="23">
        <v>378</v>
      </c>
      <c r="M519" s="129"/>
      <c r="N519" s="130"/>
      <c r="O519" s="26"/>
    </row>
    <row r="520" spans="11:15" x14ac:dyDescent="0.25">
      <c r="K520" s="19">
        <v>379</v>
      </c>
      <c r="M520" s="129"/>
      <c r="N520" s="130"/>
      <c r="O520" s="26"/>
    </row>
    <row r="521" spans="11:15" x14ac:dyDescent="0.25">
      <c r="K521" s="23">
        <v>380</v>
      </c>
      <c r="M521" s="129"/>
      <c r="N521" s="130"/>
      <c r="O521" s="26"/>
    </row>
    <row r="522" spans="11:15" x14ac:dyDescent="0.25">
      <c r="K522" s="19">
        <v>381</v>
      </c>
      <c r="M522" s="129"/>
      <c r="N522" s="130"/>
      <c r="O522" s="26"/>
    </row>
    <row r="523" spans="11:15" x14ac:dyDescent="0.25">
      <c r="K523" s="23">
        <v>382</v>
      </c>
      <c r="M523" s="129"/>
      <c r="N523" s="130"/>
      <c r="O523" s="26"/>
    </row>
    <row r="524" spans="11:15" x14ac:dyDescent="0.25">
      <c r="K524" s="19">
        <v>383</v>
      </c>
      <c r="M524" s="129"/>
      <c r="N524" s="130"/>
      <c r="O524" s="26"/>
    </row>
    <row r="525" spans="11:15" x14ac:dyDescent="0.25">
      <c r="K525" s="23">
        <v>384</v>
      </c>
      <c r="M525" s="129"/>
      <c r="N525" s="130"/>
      <c r="O525" s="26"/>
    </row>
    <row r="526" spans="11:15" x14ac:dyDescent="0.25">
      <c r="K526" s="19">
        <v>385</v>
      </c>
      <c r="M526" s="129"/>
      <c r="N526" s="130"/>
      <c r="O526" s="26"/>
    </row>
    <row r="527" spans="11:15" x14ac:dyDescent="0.25">
      <c r="K527" s="23">
        <v>386</v>
      </c>
      <c r="M527" s="129"/>
      <c r="N527" s="130"/>
      <c r="O527" s="26"/>
    </row>
    <row r="528" spans="11:15" x14ac:dyDescent="0.25">
      <c r="K528" s="19">
        <v>387</v>
      </c>
      <c r="M528" s="129"/>
      <c r="N528" s="130"/>
      <c r="O528" s="26"/>
    </row>
    <row r="529" spans="11:15" x14ac:dyDescent="0.25">
      <c r="K529" s="23">
        <v>388</v>
      </c>
      <c r="M529" s="129"/>
      <c r="N529" s="130"/>
      <c r="O529" s="26"/>
    </row>
    <row r="530" spans="11:15" x14ac:dyDescent="0.25">
      <c r="K530" s="19">
        <v>389</v>
      </c>
      <c r="M530" s="129"/>
      <c r="N530" s="130"/>
      <c r="O530" s="26"/>
    </row>
    <row r="531" spans="11:15" x14ac:dyDescent="0.25">
      <c r="K531" s="23">
        <v>390</v>
      </c>
      <c r="M531" s="129"/>
      <c r="N531" s="130"/>
      <c r="O531" s="26"/>
    </row>
    <row r="532" spans="11:15" x14ac:dyDescent="0.25">
      <c r="K532" s="19">
        <v>391</v>
      </c>
      <c r="M532" s="129"/>
      <c r="N532" s="130"/>
      <c r="O532" s="26"/>
    </row>
    <row r="533" spans="11:15" x14ac:dyDescent="0.25">
      <c r="K533" s="23">
        <v>392</v>
      </c>
      <c r="M533" s="129"/>
      <c r="N533" s="130"/>
      <c r="O533" s="26"/>
    </row>
    <row r="534" spans="11:15" x14ac:dyDescent="0.25">
      <c r="K534" s="19">
        <v>393</v>
      </c>
      <c r="M534" s="129"/>
      <c r="N534" s="130"/>
      <c r="O534" s="26"/>
    </row>
    <row r="535" spans="11:15" x14ac:dyDescent="0.25">
      <c r="K535" s="23">
        <v>394</v>
      </c>
      <c r="M535" s="129"/>
      <c r="N535" s="130"/>
      <c r="O535" s="26"/>
    </row>
    <row r="536" spans="11:15" x14ac:dyDescent="0.25">
      <c r="K536" s="19">
        <v>395</v>
      </c>
      <c r="M536" s="129"/>
      <c r="N536" s="130"/>
      <c r="O536" s="26"/>
    </row>
    <row r="537" spans="11:15" x14ac:dyDescent="0.25">
      <c r="K537" s="23">
        <v>396</v>
      </c>
      <c r="M537" s="129"/>
      <c r="N537" s="130"/>
      <c r="O537" s="26"/>
    </row>
    <row r="538" spans="11:15" x14ac:dyDescent="0.25">
      <c r="K538" s="19">
        <v>397</v>
      </c>
      <c r="M538" s="129"/>
      <c r="N538" s="130"/>
      <c r="O538" s="26"/>
    </row>
    <row r="539" spans="11:15" x14ac:dyDescent="0.25">
      <c r="K539" s="23">
        <v>398</v>
      </c>
      <c r="M539" s="129"/>
      <c r="N539" s="130"/>
      <c r="O539" s="26"/>
    </row>
    <row r="540" spans="11:15" x14ac:dyDescent="0.25">
      <c r="K540" s="19">
        <v>399</v>
      </c>
      <c r="M540" s="129"/>
      <c r="N540" s="130"/>
      <c r="O540" s="26"/>
    </row>
    <row r="541" spans="11:15" x14ac:dyDescent="0.25">
      <c r="K541" s="23">
        <v>400</v>
      </c>
      <c r="M541" s="129"/>
      <c r="N541" s="130"/>
      <c r="O541" s="26"/>
    </row>
    <row r="542" spans="11:15" x14ac:dyDescent="0.25">
      <c r="K542" s="19">
        <v>401</v>
      </c>
      <c r="M542" s="129"/>
      <c r="N542" s="130"/>
      <c r="O542" s="26"/>
    </row>
    <row r="543" spans="11:15" x14ac:dyDescent="0.25">
      <c r="K543" s="23">
        <v>402</v>
      </c>
      <c r="M543" s="129"/>
      <c r="N543" s="130"/>
      <c r="O543" s="26"/>
    </row>
    <row r="544" spans="11:15" x14ac:dyDescent="0.25">
      <c r="K544" s="19">
        <v>403</v>
      </c>
      <c r="M544" s="129"/>
      <c r="N544" s="130"/>
      <c r="O544" s="26"/>
    </row>
    <row r="545" spans="11:15" x14ac:dyDescent="0.25">
      <c r="K545" s="23">
        <v>404</v>
      </c>
      <c r="M545" s="129"/>
      <c r="N545" s="130"/>
      <c r="O545" s="26"/>
    </row>
    <row r="546" spans="11:15" x14ac:dyDescent="0.25">
      <c r="K546" s="19">
        <v>405</v>
      </c>
      <c r="M546" s="129"/>
      <c r="N546" s="130"/>
      <c r="O546" s="26"/>
    </row>
    <row r="547" spans="11:15" x14ac:dyDescent="0.25">
      <c r="K547" s="23">
        <v>406</v>
      </c>
      <c r="M547" s="129"/>
      <c r="N547" s="130"/>
      <c r="O547" s="26"/>
    </row>
    <row r="548" spans="11:15" x14ac:dyDescent="0.25">
      <c r="K548" s="19">
        <v>407</v>
      </c>
      <c r="M548" s="129"/>
      <c r="N548" s="130"/>
      <c r="O548" s="26"/>
    </row>
    <row r="549" spans="11:15" x14ac:dyDescent="0.25">
      <c r="K549" s="23">
        <v>408</v>
      </c>
      <c r="M549" s="129"/>
      <c r="N549" s="130"/>
      <c r="O549" s="26"/>
    </row>
    <row r="550" spans="11:15" x14ac:dyDescent="0.25">
      <c r="K550" s="19">
        <v>409</v>
      </c>
      <c r="M550" s="129"/>
      <c r="N550" s="130"/>
      <c r="O550" s="26"/>
    </row>
    <row r="551" spans="11:15" x14ac:dyDescent="0.25">
      <c r="K551" s="23">
        <v>410</v>
      </c>
      <c r="M551" s="129"/>
      <c r="N551" s="130"/>
      <c r="O551" s="26"/>
    </row>
    <row r="552" spans="11:15" x14ac:dyDescent="0.25">
      <c r="K552" s="19">
        <v>411</v>
      </c>
      <c r="M552" s="129"/>
      <c r="N552" s="130"/>
      <c r="O552" s="26"/>
    </row>
    <row r="553" spans="11:15" x14ac:dyDescent="0.25">
      <c r="K553" s="23">
        <v>412</v>
      </c>
      <c r="M553" s="129"/>
      <c r="N553" s="130"/>
      <c r="O553" s="26"/>
    </row>
    <row r="554" spans="11:15" x14ac:dyDescent="0.25">
      <c r="K554" s="19">
        <v>413</v>
      </c>
      <c r="M554" s="129"/>
      <c r="N554" s="130"/>
      <c r="O554" s="26"/>
    </row>
    <row r="555" spans="11:15" x14ac:dyDescent="0.25">
      <c r="K555" s="23">
        <v>414</v>
      </c>
      <c r="M555" s="129"/>
      <c r="N555" s="130"/>
      <c r="O555" s="26"/>
    </row>
    <row r="556" spans="11:15" x14ac:dyDescent="0.25">
      <c r="K556" s="19">
        <v>415</v>
      </c>
      <c r="M556" s="129"/>
      <c r="N556" s="130"/>
      <c r="O556" s="26"/>
    </row>
    <row r="557" spans="11:15" x14ac:dyDescent="0.25">
      <c r="K557" s="23">
        <v>416</v>
      </c>
      <c r="M557" s="129"/>
      <c r="N557" s="130"/>
      <c r="O557" s="26"/>
    </row>
    <row r="558" spans="11:15" x14ac:dyDescent="0.25">
      <c r="K558" s="19">
        <v>417</v>
      </c>
      <c r="M558" s="129"/>
      <c r="N558" s="130"/>
      <c r="O558" s="26"/>
    </row>
    <row r="559" spans="11:15" x14ac:dyDescent="0.25">
      <c r="K559" s="23">
        <v>418</v>
      </c>
      <c r="M559" s="129"/>
      <c r="N559" s="130"/>
      <c r="O559" s="26"/>
    </row>
    <row r="560" spans="11:15" x14ac:dyDescent="0.25">
      <c r="K560" s="19">
        <v>419</v>
      </c>
      <c r="M560" s="129"/>
      <c r="N560" s="130"/>
      <c r="O560" s="26"/>
    </row>
    <row r="561" spans="11:15" x14ac:dyDescent="0.25">
      <c r="K561" s="23">
        <v>420</v>
      </c>
      <c r="M561" s="129"/>
      <c r="N561" s="130"/>
      <c r="O561" s="26"/>
    </row>
    <row r="562" spans="11:15" x14ac:dyDescent="0.25">
      <c r="K562" s="19">
        <v>421</v>
      </c>
      <c r="M562" s="129"/>
      <c r="N562" s="130"/>
      <c r="O562" s="26"/>
    </row>
    <row r="563" spans="11:15" x14ac:dyDescent="0.25">
      <c r="K563" s="23">
        <v>422</v>
      </c>
      <c r="M563" s="129"/>
      <c r="N563" s="130"/>
      <c r="O563" s="26"/>
    </row>
    <row r="564" spans="11:15" x14ac:dyDescent="0.25">
      <c r="K564" s="19">
        <v>423</v>
      </c>
      <c r="M564" s="129"/>
      <c r="N564" s="130"/>
      <c r="O564" s="26"/>
    </row>
    <row r="565" spans="11:15" x14ac:dyDescent="0.25">
      <c r="K565" s="23">
        <v>424</v>
      </c>
      <c r="M565" s="129"/>
      <c r="N565" s="130"/>
      <c r="O565" s="26"/>
    </row>
    <row r="566" spans="11:15" x14ac:dyDescent="0.25">
      <c r="K566" s="19">
        <v>425</v>
      </c>
      <c r="M566" s="129"/>
      <c r="N566" s="130"/>
      <c r="O566" s="26"/>
    </row>
    <row r="567" spans="11:15" x14ac:dyDescent="0.25">
      <c r="K567" s="23">
        <v>426</v>
      </c>
      <c r="M567" s="129"/>
      <c r="N567" s="130"/>
      <c r="O567" s="26"/>
    </row>
    <row r="568" spans="11:15" x14ac:dyDescent="0.25">
      <c r="K568" s="19">
        <v>427</v>
      </c>
      <c r="M568" s="129"/>
      <c r="N568" s="130"/>
      <c r="O568" s="26"/>
    </row>
    <row r="569" spans="11:15" x14ac:dyDescent="0.25">
      <c r="K569" s="23">
        <v>428</v>
      </c>
      <c r="M569" s="129"/>
      <c r="N569" s="130"/>
      <c r="O569" s="26"/>
    </row>
    <row r="570" spans="11:15" x14ac:dyDescent="0.25">
      <c r="K570" s="19">
        <v>429</v>
      </c>
      <c r="M570" s="129"/>
      <c r="N570" s="130"/>
      <c r="O570" s="26"/>
    </row>
    <row r="571" spans="11:15" x14ac:dyDescent="0.25">
      <c r="K571" s="23">
        <v>430</v>
      </c>
      <c r="M571" s="129"/>
      <c r="N571" s="130"/>
      <c r="O571" s="26"/>
    </row>
    <row r="572" spans="11:15" x14ac:dyDescent="0.25">
      <c r="K572" s="19">
        <v>431</v>
      </c>
      <c r="M572" s="129"/>
      <c r="N572" s="130"/>
      <c r="O572" s="26"/>
    </row>
    <row r="573" spans="11:15" x14ac:dyDescent="0.25">
      <c r="K573" s="23">
        <v>432</v>
      </c>
      <c r="M573" s="129"/>
      <c r="N573" s="130"/>
      <c r="O573" s="26"/>
    </row>
    <row r="574" spans="11:15" x14ac:dyDescent="0.25">
      <c r="K574" s="19">
        <v>433</v>
      </c>
      <c r="M574" s="129"/>
      <c r="N574" s="130"/>
      <c r="O574" s="26"/>
    </row>
    <row r="575" spans="11:15" x14ac:dyDescent="0.25">
      <c r="K575" s="23">
        <v>434</v>
      </c>
      <c r="M575" s="129"/>
      <c r="N575" s="130"/>
      <c r="O575" s="26"/>
    </row>
    <row r="576" spans="11:15" x14ac:dyDescent="0.25">
      <c r="K576" s="19">
        <v>435</v>
      </c>
      <c r="M576" s="129"/>
      <c r="N576" s="130"/>
      <c r="O576" s="26"/>
    </row>
    <row r="577" spans="11:15" x14ac:dyDescent="0.25">
      <c r="K577" s="23">
        <v>436</v>
      </c>
      <c r="M577" s="129"/>
      <c r="N577" s="130"/>
      <c r="O577" s="26"/>
    </row>
    <row r="578" spans="11:15" x14ac:dyDescent="0.25">
      <c r="K578" s="19">
        <v>437</v>
      </c>
      <c r="M578" s="129"/>
      <c r="N578" s="130"/>
      <c r="O578" s="26"/>
    </row>
    <row r="579" spans="11:15" x14ac:dyDescent="0.25">
      <c r="K579" s="23">
        <v>438</v>
      </c>
      <c r="M579" s="129"/>
      <c r="N579" s="130"/>
      <c r="O579" s="26"/>
    </row>
    <row r="580" spans="11:15" x14ac:dyDescent="0.25">
      <c r="K580" s="19">
        <v>439</v>
      </c>
      <c r="M580" s="129"/>
      <c r="N580" s="130"/>
      <c r="O580" s="26"/>
    </row>
    <row r="581" spans="11:15" x14ac:dyDescent="0.25">
      <c r="K581" s="23">
        <v>440</v>
      </c>
      <c r="M581" s="129"/>
      <c r="N581" s="130"/>
      <c r="O581" s="26"/>
    </row>
    <row r="582" spans="11:15" x14ac:dyDescent="0.25">
      <c r="K582" s="19">
        <v>441</v>
      </c>
      <c r="M582" s="129"/>
      <c r="N582" s="130"/>
      <c r="O582" s="26"/>
    </row>
    <row r="583" spans="11:15" x14ac:dyDescent="0.25">
      <c r="K583" s="23">
        <v>442</v>
      </c>
      <c r="M583" s="129"/>
      <c r="N583" s="130"/>
      <c r="O583" s="26"/>
    </row>
    <row r="584" spans="11:15" x14ac:dyDescent="0.25">
      <c r="K584" s="19">
        <v>443</v>
      </c>
      <c r="M584" s="129"/>
      <c r="N584" s="130"/>
      <c r="O584" s="26"/>
    </row>
    <row r="585" spans="11:15" x14ac:dyDescent="0.25">
      <c r="K585" s="23">
        <v>444</v>
      </c>
      <c r="M585" s="129"/>
      <c r="N585" s="130"/>
      <c r="O585" s="26"/>
    </row>
    <row r="586" spans="11:15" x14ac:dyDescent="0.25">
      <c r="K586" s="19">
        <v>445</v>
      </c>
      <c r="M586" s="129"/>
      <c r="N586" s="130"/>
      <c r="O586" s="26"/>
    </row>
    <row r="587" spans="11:15" x14ac:dyDescent="0.25">
      <c r="K587" s="23">
        <v>446</v>
      </c>
      <c r="M587" s="129"/>
      <c r="N587" s="130"/>
      <c r="O587" s="26"/>
    </row>
    <row r="588" spans="11:15" x14ac:dyDescent="0.25">
      <c r="K588" s="19">
        <v>447</v>
      </c>
      <c r="M588" s="129"/>
      <c r="N588" s="130"/>
      <c r="O588" s="26"/>
    </row>
    <row r="589" spans="11:15" x14ac:dyDescent="0.25">
      <c r="K589" s="23">
        <v>448</v>
      </c>
      <c r="M589" s="129"/>
      <c r="N589" s="130"/>
      <c r="O589" s="26"/>
    </row>
    <row r="590" spans="11:15" x14ac:dyDescent="0.25">
      <c r="K590" s="19">
        <v>449</v>
      </c>
      <c r="M590" s="129"/>
      <c r="N590" s="130"/>
      <c r="O590" s="26"/>
    </row>
    <row r="591" spans="11:15" x14ac:dyDescent="0.25">
      <c r="K591" s="23">
        <v>450</v>
      </c>
      <c r="M591" s="129"/>
      <c r="N591" s="130"/>
      <c r="O591" s="26"/>
    </row>
    <row r="592" spans="11:15" x14ac:dyDescent="0.25">
      <c r="K592" s="19">
        <v>451</v>
      </c>
      <c r="M592" s="129"/>
      <c r="N592" s="130"/>
      <c r="O592" s="26"/>
    </row>
    <row r="593" spans="11:15" x14ac:dyDescent="0.25">
      <c r="K593" s="23">
        <v>452</v>
      </c>
      <c r="M593" s="129"/>
      <c r="N593" s="130"/>
      <c r="O593" s="26"/>
    </row>
    <row r="594" spans="11:15" x14ac:dyDescent="0.25">
      <c r="K594" s="19">
        <v>453</v>
      </c>
      <c r="M594" s="129"/>
      <c r="N594" s="130"/>
      <c r="O594" s="26"/>
    </row>
    <row r="595" spans="11:15" x14ac:dyDescent="0.25">
      <c r="K595" s="23">
        <v>454</v>
      </c>
      <c r="M595" s="129"/>
      <c r="N595" s="130"/>
      <c r="O595" s="26"/>
    </row>
    <row r="596" spans="11:15" x14ac:dyDescent="0.25">
      <c r="K596" s="19">
        <v>455</v>
      </c>
      <c r="M596" s="129"/>
      <c r="N596" s="130"/>
      <c r="O596" s="26"/>
    </row>
    <row r="597" spans="11:15" x14ac:dyDescent="0.25">
      <c r="K597" s="23">
        <v>456</v>
      </c>
      <c r="M597" s="129"/>
      <c r="N597" s="130"/>
      <c r="O597" s="26"/>
    </row>
    <row r="598" spans="11:15" x14ac:dyDescent="0.25">
      <c r="K598" s="19">
        <v>457</v>
      </c>
      <c r="M598" s="129"/>
      <c r="N598" s="130"/>
      <c r="O598" s="26"/>
    </row>
    <row r="599" spans="11:15" x14ac:dyDescent="0.25">
      <c r="K599" s="23">
        <v>458</v>
      </c>
      <c r="M599" s="129"/>
      <c r="N599" s="130"/>
      <c r="O599" s="26"/>
    </row>
    <row r="600" spans="11:15" x14ac:dyDescent="0.25">
      <c r="K600" s="19">
        <v>459</v>
      </c>
      <c r="M600" s="129"/>
      <c r="N600" s="130"/>
      <c r="O600" s="26"/>
    </row>
    <row r="601" spans="11:15" x14ac:dyDescent="0.25">
      <c r="K601" s="23">
        <v>460</v>
      </c>
      <c r="M601" s="129"/>
      <c r="N601" s="130"/>
      <c r="O601" s="26"/>
    </row>
    <row r="602" spans="11:15" x14ac:dyDescent="0.25">
      <c r="K602" s="19">
        <v>461</v>
      </c>
      <c r="M602" s="129"/>
      <c r="N602" s="130"/>
      <c r="O602" s="26"/>
    </row>
    <row r="603" spans="11:15" x14ac:dyDescent="0.25">
      <c r="K603" s="23">
        <v>462</v>
      </c>
      <c r="M603" s="129"/>
      <c r="N603" s="130"/>
      <c r="O603" s="26"/>
    </row>
    <row r="604" spans="11:15" x14ac:dyDescent="0.25">
      <c r="K604" s="19">
        <v>463</v>
      </c>
      <c r="M604" s="129"/>
      <c r="N604" s="130"/>
      <c r="O604" s="26"/>
    </row>
    <row r="605" spans="11:15" x14ac:dyDescent="0.25">
      <c r="K605" s="23">
        <v>464</v>
      </c>
      <c r="M605" s="129"/>
      <c r="N605" s="130"/>
      <c r="O605" s="26"/>
    </row>
    <row r="606" spans="11:15" x14ac:dyDescent="0.25">
      <c r="K606" s="19">
        <v>465</v>
      </c>
      <c r="M606" s="129"/>
      <c r="N606" s="130"/>
      <c r="O606" s="26"/>
    </row>
    <row r="607" spans="11:15" x14ac:dyDescent="0.25">
      <c r="K607" s="23">
        <v>466</v>
      </c>
      <c r="M607" s="129"/>
      <c r="N607" s="130"/>
      <c r="O607" s="26"/>
    </row>
    <row r="608" spans="11:15" x14ac:dyDescent="0.25">
      <c r="K608" s="19">
        <v>467</v>
      </c>
      <c r="M608" s="129"/>
      <c r="N608" s="130"/>
      <c r="O608" s="26"/>
    </row>
    <row r="609" spans="11:15" x14ac:dyDescent="0.25">
      <c r="K609" s="23">
        <v>468</v>
      </c>
      <c r="M609" s="129"/>
      <c r="N609" s="130"/>
      <c r="O609" s="26"/>
    </row>
    <row r="610" spans="11:15" x14ac:dyDescent="0.25">
      <c r="K610" s="19">
        <v>469</v>
      </c>
      <c r="M610" s="129"/>
      <c r="N610" s="130"/>
      <c r="O610" s="26"/>
    </row>
    <row r="611" spans="11:15" x14ac:dyDescent="0.25">
      <c r="K611" s="23">
        <v>470</v>
      </c>
      <c r="M611" s="129"/>
      <c r="N611" s="130"/>
      <c r="O611" s="26"/>
    </row>
    <row r="612" spans="11:15" x14ac:dyDescent="0.25">
      <c r="K612" s="19">
        <v>471</v>
      </c>
      <c r="M612" s="129"/>
      <c r="N612" s="130"/>
      <c r="O612" s="26"/>
    </row>
    <row r="613" spans="11:15" x14ac:dyDescent="0.25">
      <c r="K613" s="23">
        <v>472</v>
      </c>
      <c r="M613" s="129"/>
      <c r="N613" s="130"/>
      <c r="O613" s="26"/>
    </row>
    <row r="614" spans="11:15" x14ac:dyDescent="0.25">
      <c r="K614" s="19">
        <v>473</v>
      </c>
      <c r="M614" s="129"/>
      <c r="N614" s="130"/>
      <c r="O614" s="26"/>
    </row>
    <row r="615" spans="11:15" x14ac:dyDescent="0.25">
      <c r="K615" s="23">
        <v>474</v>
      </c>
      <c r="M615" s="129"/>
      <c r="N615" s="130"/>
      <c r="O615" s="26"/>
    </row>
    <row r="616" spans="11:15" x14ac:dyDescent="0.25">
      <c r="K616" s="19">
        <v>475</v>
      </c>
      <c r="M616" s="129"/>
      <c r="N616" s="130"/>
      <c r="O616" s="26"/>
    </row>
    <row r="617" spans="11:15" x14ac:dyDescent="0.25">
      <c r="K617" s="23">
        <v>476</v>
      </c>
      <c r="M617" s="129"/>
      <c r="N617" s="130"/>
      <c r="O617" s="26"/>
    </row>
    <row r="618" spans="11:15" x14ac:dyDescent="0.25">
      <c r="K618" s="19">
        <v>477</v>
      </c>
      <c r="M618" s="129"/>
      <c r="N618" s="130"/>
      <c r="O618" s="26"/>
    </row>
    <row r="619" spans="11:15" x14ac:dyDescent="0.25">
      <c r="K619" s="23">
        <v>478</v>
      </c>
      <c r="M619" s="129"/>
      <c r="N619" s="130"/>
      <c r="O619" s="26"/>
    </row>
    <row r="620" spans="11:15" x14ac:dyDescent="0.25">
      <c r="K620" s="19">
        <v>479</v>
      </c>
      <c r="M620" s="129"/>
      <c r="N620" s="130"/>
      <c r="O620" s="26"/>
    </row>
    <row r="621" spans="11:15" x14ac:dyDescent="0.25">
      <c r="K621" s="23">
        <v>480</v>
      </c>
      <c r="M621" s="129"/>
      <c r="N621" s="130"/>
      <c r="O621" s="26"/>
    </row>
    <row r="622" spans="11:15" x14ac:dyDescent="0.25">
      <c r="K622" s="19">
        <v>481</v>
      </c>
      <c r="M622" s="129"/>
      <c r="N622" s="130"/>
      <c r="O622" s="26"/>
    </row>
    <row r="623" spans="11:15" x14ac:dyDescent="0.25">
      <c r="K623" s="23">
        <v>482</v>
      </c>
      <c r="M623" s="129"/>
      <c r="N623" s="130"/>
      <c r="O623" s="26"/>
    </row>
    <row r="624" spans="11:15" x14ac:dyDescent="0.25">
      <c r="K624" s="19">
        <v>483</v>
      </c>
      <c r="M624" s="129"/>
      <c r="N624" s="130"/>
      <c r="O624" s="26"/>
    </row>
    <row r="625" spans="11:15" x14ac:dyDescent="0.25">
      <c r="K625" s="23">
        <v>484</v>
      </c>
      <c r="M625" s="129"/>
      <c r="N625" s="130"/>
      <c r="O625" s="26"/>
    </row>
    <row r="626" spans="11:15" x14ac:dyDescent="0.25">
      <c r="K626" s="19">
        <v>485</v>
      </c>
      <c r="M626" s="129"/>
      <c r="N626" s="130"/>
      <c r="O626" s="26"/>
    </row>
    <row r="627" spans="11:15" x14ac:dyDescent="0.25">
      <c r="K627" s="23">
        <v>486</v>
      </c>
      <c r="M627" s="129"/>
      <c r="N627" s="130"/>
      <c r="O627" s="26"/>
    </row>
    <row r="628" spans="11:15" x14ac:dyDescent="0.25">
      <c r="K628" s="19">
        <v>487</v>
      </c>
      <c r="M628" s="129"/>
      <c r="N628" s="130"/>
      <c r="O628" s="26"/>
    </row>
    <row r="629" spans="11:15" x14ac:dyDescent="0.25">
      <c r="K629" s="23">
        <v>488</v>
      </c>
      <c r="M629" s="129"/>
      <c r="N629" s="130"/>
      <c r="O629" s="26"/>
    </row>
    <row r="630" spans="11:15" x14ac:dyDescent="0.25">
      <c r="K630" s="19">
        <v>489</v>
      </c>
      <c r="M630" s="129"/>
      <c r="N630" s="130"/>
      <c r="O630" s="26"/>
    </row>
    <row r="631" spans="11:15" x14ac:dyDescent="0.25">
      <c r="K631" s="23">
        <v>490</v>
      </c>
      <c r="M631" s="129"/>
      <c r="N631" s="130"/>
      <c r="O631" s="26"/>
    </row>
    <row r="632" spans="11:15" x14ac:dyDescent="0.25">
      <c r="K632" s="19">
        <v>491</v>
      </c>
      <c r="M632" s="129"/>
      <c r="N632" s="130"/>
      <c r="O632" s="26"/>
    </row>
    <row r="633" spans="11:15" x14ac:dyDescent="0.25">
      <c r="K633" s="23">
        <v>492</v>
      </c>
      <c r="M633" s="129"/>
      <c r="N633" s="130"/>
      <c r="O633" s="26"/>
    </row>
    <row r="634" spans="11:15" x14ac:dyDescent="0.25">
      <c r="K634" s="19">
        <v>493</v>
      </c>
      <c r="M634" s="129"/>
      <c r="N634" s="130"/>
      <c r="O634" s="26"/>
    </row>
    <row r="635" spans="11:15" x14ac:dyDescent="0.25">
      <c r="K635" s="23">
        <v>494</v>
      </c>
      <c r="M635" s="129"/>
      <c r="N635" s="130"/>
      <c r="O635" s="26"/>
    </row>
    <row r="636" spans="11:15" x14ac:dyDescent="0.25">
      <c r="K636" s="19">
        <v>495</v>
      </c>
      <c r="M636" s="129"/>
      <c r="N636" s="130"/>
      <c r="O636" s="26"/>
    </row>
    <row r="637" spans="11:15" x14ac:dyDescent="0.25">
      <c r="K637" s="23">
        <v>496</v>
      </c>
      <c r="M637" s="129"/>
      <c r="N637" s="130"/>
      <c r="O637" s="26"/>
    </row>
    <row r="638" spans="11:15" x14ac:dyDescent="0.25">
      <c r="K638" s="19">
        <v>497</v>
      </c>
      <c r="M638" s="129"/>
      <c r="N638" s="130"/>
      <c r="O638" s="26"/>
    </row>
    <row r="639" spans="11:15" x14ac:dyDescent="0.25">
      <c r="K639" s="23">
        <v>498</v>
      </c>
      <c r="M639" s="129"/>
      <c r="N639" s="130"/>
      <c r="O639" s="26"/>
    </row>
    <row r="640" spans="11:15" x14ac:dyDescent="0.25">
      <c r="K640" s="19">
        <v>499</v>
      </c>
      <c r="M640" s="129"/>
      <c r="N640" s="130"/>
      <c r="O640" s="26"/>
    </row>
    <row r="641" spans="11:15" x14ac:dyDescent="0.25">
      <c r="K641" s="23">
        <v>500</v>
      </c>
      <c r="M641" s="129"/>
      <c r="N641" s="130"/>
      <c r="O641" s="26"/>
    </row>
    <row r="642" spans="11:15" x14ac:dyDescent="0.25">
      <c r="K642" s="19">
        <v>501</v>
      </c>
      <c r="M642" s="129"/>
      <c r="N642" s="130"/>
      <c r="O642" s="26"/>
    </row>
    <row r="643" spans="11:15" x14ac:dyDescent="0.25">
      <c r="K643" s="23">
        <v>502</v>
      </c>
      <c r="M643" s="129"/>
      <c r="N643" s="130"/>
      <c r="O643" s="26"/>
    </row>
    <row r="644" spans="11:15" x14ac:dyDescent="0.25">
      <c r="K644" s="19">
        <v>503</v>
      </c>
      <c r="M644" s="129"/>
      <c r="N644" s="130"/>
      <c r="O644" s="26"/>
    </row>
    <row r="645" spans="11:15" x14ac:dyDescent="0.25">
      <c r="K645" s="23">
        <v>504</v>
      </c>
      <c r="M645" s="129"/>
      <c r="N645" s="130"/>
      <c r="O645" s="26"/>
    </row>
    <row r="646" spans="11:15" x14ac:dyDescent="0.25">
      <c r="K646" s="19">
        <v>505</v>
      </c>
      <c r="M646" s="129"/>
      <c r="N646" s="130"/>
      <c r="O646" s="26"/>
    </row>
    <row r="647" spans="11:15" x14ac:dyDescent="0.25">
      <c r="K647" s="23">
        <v>506</v>
      </c>
      <c r="M647" s="129"/>
      <c r="N647" s="130"/>
      <c r="O647" s="26"/>
    </row>
    <row r="648" spans="11:15" x14ac:dyDescent="0.25">
      <c r="K648" s="19">
        <v>507</v>
      </c>
      <c r="M648" s="129"/>
      <c r="N648" s="130"/>
      <c r="O648" s="26"/>
    </row>
    <row r="649" spans="11:15" x14ac:dyDescent="0.25">
      <c r="K649" s="23">
        <v>508</v>
      </c>
      <c r="M649" s="129"/>
      <c r="N649" s="130"/>
      <c r="O649" s="26"/>
    </row>
    <row r="650" spans="11:15" x14ac:dyDescent="0.25">
      <c r="K650" s="19">
        <v>509</v>
      </c>
      <c r="M650" s="129"/>
      <c r="N650" s="130"/>
      <c r="O650" s="26"/>
    </row>
    <row r="651" spans="11:15" x14ac:dyDescent="0.25">
      <c r="K651" s="23">
        <v>510</v>
      </c>
      <c r="M651" s="129"/>
      <c r="N651" s="130"/>
      <c r="O651" s="26"/>
    </row>
    <row r="652" spans="11:15" x14ac:dyDescent="0.25">
      <c r="K652" s="19">
        <v>511</v>
      </c>
      <c r="M652" s="129"/>
      <c r="N652" s="130"/>
      <c r="O652" s="26"/>
    </row>
    <row r="653" spans="11:15" x14ac:dyDescent="0.25">
      <c r="K653" s="23">
        <v>512</v>
      </c>
      <c r="M653" s="129"/>
      <c r="N653" s="130"/>
      <c r="O653" s="26"/>
    </row>
    <row r="654" spans="11:15" x14ac:dyDescent="0.25">
      <c r="K654" s="19">
        <v>513</v>
      </c>
      <c r="M654" s="129"/>
      <c r="N654" s="130"/>
      <c r="O654" s="26"/>
    </row>
    <row r="655" spans="11:15" x14ac:dyDescent="0.25">
      <c r="K655" s="23">
        <v>514</v>
      </c>
      <c r="M655" s="129"/>
      <c r="N655" s="130"/>
      <c r="O655" s="26"/>
    </row>
    <row r="656" spans="11:15" x14ac:dyDescent="0.25">
      <c r="K656" s="19">
        <v>515</v>
      </c>
      <c r="M656" s="129"/>
      <c r="N656" s="130"/>
      <c r="O656" s="26"/>
    </row>
    <row r="657" spans="11:15" x14ac:dyDescent="0.25">
      <c r="K657" s="23">
        <v>516</v>
      </c>
      <c r="M657" s="129"/>
      <c r="N657" s="130"/>
      <c r="O657" s="26"/>
    </row>
    <row r="658" spans="11:15" x14ac:dyDescent="0.25">
      <c r="K658" s="19">
        <v>517</v>
      </c>
      <c r="M658" s="129"/>
      <c r="N658" s="130"/>
      <c r="O658" s="26"/>
    </row>
    <row r="659" spans="11:15" x14ac:dyDescent="0.25">
      <c r="K659" s="23">
        <v>518</v>
      </c>
      <c r="M659" s="129"/>
      <c r="N659" s="130"/>
      <c r="O659" s="26"/>
    </row>
    <row r="660" spans="11:15" x14ac:dyDescent="0.25">
      <c r="K660" s="19">
        <v>519</v>
      </c>
      <c r="M660" s="129"/>
      <c r="N660" s="130"/>
      <c r="O660" s="26"/>
    </row>
    <row r="661" spans="11:15" x14ac:dyDescent="0.25">
      <c r="K661" s="23">
        <v>520</v>
      </c>
      <c r="M661" s="129"/>
      <c r="N661" s="130"/>
      <c r="O661" s="26"/>
    </row>
    <row r="662" spans="11:15" x14ac:dyDescent="0.25">
      <c r="K662" s="19">
        <v>521</v>
      </c>
      <c r="M662" s="129"/>
      <c r="N662" s="130"/>
      <c r="O662" s="26"/>
    </row>
    <row r="663" spans="11:15" x14ac:dyDescent="0.25">
      <c r="K663" s="23">
        <v>522</v>
      </c>
      <c r="M663" s="129"/>
      <c r="N663" s="130"/>
      <c r="O663" s="26"/>
    </row>
    <row r="664" spans="11:15" x14ac:dyDescent="0.25">
      <c r="K664" s="19">
        <v>523</v>
      </c>
      <c r="M664" s="129"/>
      <c r="N664" s="130"/>
      <c r="O664" s="26"/>
    </row>
    <row r="665" spans="11:15" x14ac:dyDescent="0.25">
      <c r="K665" s="23">
        <v>524</v>
      </c>
      <c r="M665" s="129"/>
      <c r="N665" s="130"/>
      <c r="O665" s="26"/>
    </row>
    <row r="666" spans="11:15" x14ac:dyDescent="0.25">
      <c r="K666" s="19">
        <v>525</v>
      </c>
      <c r="M666" s="129"/>
      <c r="N666" s="130"/>
      <c r="O666" s="26"/>
    </row>
    <row r="667" spans="11:15" x14ac:dyDescent="0.25">
      <c r="K667" s="23">
        <v>526</v>
      </c>
      <c r="M667" s="129"/>
      <c r="N667" s="130"/>
      <c r="O667" s="26"/>
    </row>
    <row r="668" spans="11:15" x14ac:dyDescent="0.25">
      <c r="K668" s="19">
        <v>527</v>
      </c>
      <c r="M668" s="129"/>
      <c r="N668" s="130"/>
      <c r="O668" s="26"/>
    </row>
    <row r="669" spans="11:15" x14ac:dyDescent="0.25">
      <c r="K669" s="23">
        <v>528</v>
      </c>
      <c r="M669" s="129"/>
      <c r="N669" s="130"/>
      <c r="O669" s="26"/>
    </row>
    <row r="670" spans="11:15" x14ac:dyDescent="0.25">
      <c r="K670" s="19">
        <v>529</v>
      </c>
      <c r="M670" s="129"/>
      <c r="N670" s="130"/>
      <c r="O670" s="26"/>
    </row>
    <row r="671" spans="11:15" x14ac:dyDescent="0.25">
      <c r="K671" s="23">
        <v>530</v>
      </c>
      <c r="M671" s="129"/>
      <c r="N671" s="130"/>
      <c r="O671" s="26"/>
    </row>
    <row r="672" spans="11:15" x14ac:dyDescent="0.25">
      <c r="K672" s="19">
        <v>531</v>
      </c>
      <c r="M672" s="129"/>
      <c r="N672" s="130"/>
      <c r="O672" s="26"/>
    </row>
    <row r="673" spans="11:15" x14ac:dyDescent="0.25">
      <c r="K673" s="23">
        <v>532</v>
      </c>
      <c r="M673" s="129"/>
      <c r="N673" s="130"/>
      <c r="O673" s="26"/>
    </row>
    <row r="674" spans="11:15" x14ac:dyDescent="0.25">
      <c r="K674" s="19">
        <v>533</v>
      </c>
      <c r="M674" s="129"/>
      <c r="N674" s="130"/>
      <c r="O674" s="26"/>
    </row>
    <row r="675" spans="11:15" x14ac:dyDescent="0.25">
      <c r="K675" s="23">
        <v>534</v>
      </c>
      <c r="M675" s="129"/>
      <c r="N675" s="130"/>
      <c r="O675" s="26"/>
    </row>
    <row r="676" spans="11:15" x14ac:dyDescent="0.25">
      <c r="K676" s="19">
        <v>535</v>
      </c>
      <c r="M676" s="129"/>
      <c r="N676" s="130"/>
      <c r="O676" s="26"/>
    </row>
    <row r="677" spans="11:15" x14ac:dyDescent="0.25">
      <c r="K677" s="23">
        <v>536</v>
      </c>
      <c r="M677" s="129"/>
      <c r="N677" s="130"/>
      <c r="O677" s="26"/>
    </row>
    <row r="678" spans="11:15" x14ac:dyDescent="0.25">
      <c r="K678" s="19">
        <v>537</v>
      </c>
      <c r="M678" s="129"/>
      <c r="N678" s="130"/>
      <c r="O678" s="26"/>
    </row>
    <row r="679" spans="11:15" x14ac:dyDescent="0.25">
      <c r="K679" s="23">
        <v>538</v>
      </c>
      <c r="M679" s="129"/>
      <c r="N679" s="130"/>
      <c r="O679" s="26"/>
    </row>
    <row r="680" spans="11:15" x14ac:dyDescent="0.25">
      <c r="K680" s="19">
        <v>539</v>
      </c>
      <c r="M680" s="129"/>
      <c r="N680" s="130"/>
      <c r="O680" s="26"/>
    </row>
    <row r="681" spans="11:15" x14ac:dyDescent="0.25">
      <c r="K681" s="23">
        <v>540</v>
      </c>
      <c r="M681" s="129"/>
      <c r="N681" s="130"/>
      <c r="O681" s="26"/>
    </row>
    <row r="682" spans="11:15" x14ac:dyDescent="0.25">
      <c r="K682" s="19">
        <v>541</v>
      </c>
      <c r="M682" s="129"/>
      <c r="N682" s="130"/>
      <c r="O682" s="26"/>
    </row>
    <row r="683" spans="11:15" x14ac:dyDescent="0.25">
      <c r="K683" s="23">
        <v>542</v>
      </c>
      <c r="M683" s="129"/>
      <c r="N683" s="130"/>
      <c r="O683" s="26"/>
    </row>
    <row r="684" spans="11:15" x14ac:dyDescent="0.25">
      <c r="K684" s="19">
        <v>543</v>
      </c>
      <c r="M684" s="129"/>
      <c r="N684" s="130"/>
      <c r="O684" s="26"/>
    </row>
    <row r="685" spans="11:15" x14ac:dyDescent="0.25">
      <c r="K685" s="23">
        <v>544</v>
      </c>
      <c r="M685" s="129"/>
      <c r="N685" s="130"/>
      <c r="O685" s="26"/>
    </row>
    <row r="686" spans="11:15" x14ac:dyDescent="0.25">
      <c r="K686" s="19">
        <v>545</v>
      </c>
      <c r="M686" s="129"/>
      <c r="N686" s="130"/>
      <c r="O686" s="26"/>
    </row>
    <row r="687" spans="11:15" x14ac:dyDescent="0.25">
      <c r="K687" s="23">
        <v>546</v>
      </c>
      <c r="M687" s="129"/>
      <c r="N687" s="130"/>
      <c r="O687" s="26"/>
    </row>
    <row r="688" spans="11:15" x14ac:dyDescent="0.25">
      <c r="K688" s="19">
        <v>547</v>
      </c>
      <c r="M688" s="129"/>
      <c r="N688" s="130"/>
      <c r="O688" s="26"/>
    </row>
    <row r="689" spans="11:15" x14ac:dyDescent="0.25">
      <c r="K689" s="23">
        <v>548</v>
      </c>
      <c r="M689" s="129"/>
      <c r="N689" s="130"/>
      <c r="O689" s="26"/>
    </row>
    <row r="690" spans="11:15" x14ac:dyDescent="0.25">
      <c r="K690" s="19">
        <v>549</v>
      </c>
      <c r="M690" s="129"/>
      <c r="N690" s="130"/>
      <c r="O690" s="26"/>
    </row>
    <row r="691" spans="11:15" x14ac:dyDescent="0.25">
      <c r="K691" s="23">
        <v>550</v>
      </c>
      <c r="M691" s="129"/>
      <c r="N691" s="130"/>
      <c r="O691" s="26"/>
    </row>
    <row r="692" spans="11:15" x14ac:dyDescent="0.25">
      <c r="K692" s="19">
        <v>551</v>
      </c>
      <c r="M692" s="129"/>
      <c r="N692" s="130"/>
      <c r="O692" s="26"/>
    </row>
    <row r="693" spans="11:15" x14ac:dyDescent="0.25">
      <c r="K693" s="23">
        <v>552</v>
      </c>
      <c r="M693" s="129"/>
      <c r="N693" s="130"/>
      <c r="O693" s="26"/>
    </row>
    <row r="694" spans="11:15" x14ac:dyDescent="0.25">
      <c r="K694" s="19">
        <v>553</v>
      </c>
      <c r="M694" s="129"/>
      <c r="N694" s="130"/>
      <c r="O694" s="26"/>
    </row>
    <row r="695" spans="11:15" x14ac:dyDescent="0.25">
      <c r="K695" s="23">
        <v>554</v>
      </c>
      <c r="M695" s="129"/>
      <c r="N695" s="130"/>
      <c r="O695" s="26"/>
    </row>
    <row r="696" spans="11:15" x14ac:dyDescent="0.25">
      <c r="K696" s="19">
        <v>555</v>
      </c>
      <c r="M696" s="129"/>
      <c r="N696" s="130"/>
      <c r="O696" s="26"/>
    </row>
    <row r="697" spans="11:15" x14ac:dyDescent="0.25">
      <c r="K697" s="23">
        <v>556</v>
      </c>
      <c r="M697" s="129"/>
      <c r="N697" s="130"/>
      <c r="O697" s="26"/>
    </row>
    <row r="698" spans="11:15" x14ac:dyDescent="0.25">
      <c r="K698" s="19">
        <v>557</v>
      </c>
      <c r="M698" s="129"/>
      <c r="N698" s="130"/>
      <c r="O698" s="26"/>
    </row>
    <row r="699" spans="11:15" x14ac:dyDescent="0.25">
      <c r="K699" s="23">
        <v>558</v>
      </c>
      <c r="M699" s="129"/>
      <c r="N699" s="130"/>
      <c r="O699" s="26"/>
    </row>
    <row r="700" spans="11:15" x14ac:dyDescent="0.25">
      <c r="K700" s="19">
        <v>559</v>
      </c>
      <c r="M700" s="129"/>
      <c r="N700" s="130"/>
      <c r="O700" s="26"/>
    </row>
    <row r="701" spans="11:15" x14ac:dyDescent="0.25">
      <c r="K701" s="23">
        <v>560</v>
      </c>
      <c r="M701" s="129"/>
      <c r="N701" s="130"/>
      <c r="O701" s="26"/>
    </row>
    <row r="702" spans="11:15" x14ac:dyDescent="0.25">
      <c r="K702" s="19">
        <v>561</v>
      </c>
      <c r="M702" s="129"/>
      <c r="N702" s="130"/>
      <c r="O702" s="26"/>
    </row>
    <row r="703" spans="11:15" x14ac:dyDescent="0.25">
      <c r="K703" s="23">
        <v>562</v>
      </c>
      <c r="M703" s="129"/>
      <c r="N703" s="130"/>
      <c r="O703" s="26"/>
    </row>
    <row r="704" spans="11:15" x14ac:dyDescent="0.25">
      <c r="K704" s="19">
        <v>563</v>
      </c>
      <c r="M704" s="129"/>
      <c r="N704" s="130"/>
      <c r="O704" s="26"/>
    </row>
    <row r="705" spans="11:15" x14ac:dyDescent="0.25">
      <c r="K705" s="23">
        <v>564</v>
      </c>
      <c r="M705" s="129"/>
      <c r="N705" s="130"/>
      <c r="O705" s="26"/>
    </row>
    <row r="706" spans="11:15" x14ac:dyDescent="0.25">
      <c r="K706" s="19">
        <v>565</v>
      </c>
      <c r="M706" s="129"/>
      <c r="N706" s="130"/>
      <c r="O706" s="26"/>
    </row>
    <row r="707" spans="11:15" x14ac:dyDescent="0.25">
      <c r="K707" s="23">
        <v>566</v>
      </c>
      <c r="M707" s="129"/>
      <c r="N707" s="130"/>
      <c r="O707" s="26"/>
    </row>
    <row r="708" spans="11:15" x14ac:dyDescent="0.25">
      <c r="K708" s="19">
        <v>567</v>
      </c>
      <c r="M708" s="129"/>
      <c r="N708" s="130"/>
      <c r="O708" s="26"/>
    </row>
    <row r="709" spans="11:15" x14ac:dyDescent="0.25">
      <c r="K709" s="23">
        <v>568</v>
      </c>
      <c r="M709" s="129"/>
      <c r="N709" s="130"/>
      <c r="O709" s="26"/>
    </row>
    <row r="710" spans="11:15" x14ac:dyDescent="0.25">
      <c r="K710" s="19">
        <v>569</v>
      </c>
      <c r="M710" s="129"/>
      <c r="N710" s="130"/>
      <c r="O710" s="26"/>
    </row>
    <row r="711" spans="11:15" x14ac:dyDescent="0.25">
      <c r="K711" s="23">
        <v>570</v>
      </c>
      <c r="M711" s="129"/>
      <c r="N711" s="130"/>
      <c r="O711" s="26"/>
    </row>
    <row r="712" spans="11:15" x14ac:dyDescent="0.25">
      <c r="K712" s="19">
        <v>571</v>
      </c>
      <c r="M712" s="129"/>
      <c r="N712" s="130"/>
      <c r="O712" s="26"/>
    </row>
    <row r="713" spans="11:15" x14ac:dyDescent="0.25">
      <c r="K713" s="23">
        <v>572</v>
      </c>
      <c r="M713" s="129"/>
      <c r="N713" s="130"/>
      <c r="O713" s="26"/>
    </row>
    <row r="714" spans="11:15" x14ac:dyDescent="0.25">
      <c r="K714" s="19">
        <v>573</v>
      </c>
      <c r="M714" s="129"/>
      <c r="N714" s="130"/>
      <c r="O714" s="26"/>
    </row>
    <row r="715" spans="11:15" x14ac:dyDescent="0.25">
      <c r="K715" s="23">
        <v>574</v>
      </c>
      <c r="M715" s="129"/>
      <c r="N715" s="130"/>
      <c r="O715" s="26"/>
    </row>
    <row r="716" spans="11:15" x14ac:dyDescent="0.25">
      <c r="K716" s="19">
        <v>575</v>
      </c>
      <c r="M716" s="129"/>
      <c r="N716" s="130"/>
      <c r="O716" s="26"/>
    </row>
    <row r="717" spans="11:15" x14ac:dyDescent="0.25">
      <c r="K717" s="23">
        <v>576</v>
      </c>
      <c r="M717" s="129"/>
      <c r="N717" s="130"/>
      <c r="O717" s="26"/>
    </row>
    <row r="718" spans="11:15" x14ac:dyDescent="0.25">
      <c r="K718" s="19">
        <v>577</v>
      </c>
      <c r="M718" s="129"/>
      <c r="N718" s="130"/>
      <c r="O718" s="26"/>
    </row>
    <row r="719" spans="11:15" x14ac:dyDescent="0.25">
      <c r="K719" s="23">
        <v>578</v>
      </c>
      <c r="M719" s="129"/>
      <c r="N719" s="130"/>
      <c r="O719" s="26"/>
    </row>
    <row r="720" spans="11:15" x14ac:dyDescent="0.25">
      <c r="K720" s="19">
        <v>579</v>
      </c>
      <c r="M720" s="129"/>
      <c r="N720" s="130"/>
      <c r="O720" s="26"/>
    </row>
    <row r="721" spans="11:15" x14ac:dyDescent="0.25">
      <c r="K721" s="23">
        <v>580</v>
      </c>
      <c r="M721" s="129"/>
      <c r="N721" s="130"/>
      <c r="O721" s="26"/>
    </row>
    <row r="722" spans="11:15" x14ac:dyDescent="0.25">
      <c r="K722" s="19">
        <v>581</v>
      </c>
      <c r="M722" s="129"/>
      <c r="N722" s="130"/>
      <c r="O722" s="26"/>
    </row>
    <row r="723" spans="11:15" x14ac:dyDescent="0.25">
      <c r="K723" s="23">
        <v>582</v>
      </c>
      <c r="M723" s="129"/>
      <c r="N723" s="130"/>
      <c r="O723" s="26"/>
    </row>
    <row r="724" spans="11:15" x14ac:dyDescent="0.25">
      <c r="K724" s="19">
        <v>583</v>
      </c>
      <c r="M724" s="129"/>
      <c r="N724" s="130"/>
      <c r="O724" s="26"/>
    </row>
    <row r="725" spans="11:15" x14ac:dyDescent="0.25">
      <c r="K725" s="23">
        <v>584</v>
      </c>
      <c r="M725" s="129"/>
      <c r="N725" s="130"/>
      <c r="O725" s="26"/>
    </row>
    <row r="726" spans="11:15" x14ac:dyDescent="0.25">
      <c r="K726" s="19">
        <v>585</v>
      </c>
      <c r="M726" s="129"/>
      <c r="N726" s="130"/>
      <c r="O726" s="26"/>
    </row>
    <row r="727" spans="11:15" x14ac:dyDescent="0.25">
      <c r="K727" s="23">
        <v>586</v>
      </c>
      <c r="M727" s="129"/>
      <c r="N727" s="130"/>
      <c r="O727" s="26"/>
    </row>
    <row r="728" spans="11:15" x14ac:dyDescent="0.25">
      <c r="K728" s="19">
        <v>587</v>
      </c>
      <c r="M728" s="129"/>
      <c r="N728" s="130"/>
      <c r="O728" s="26"/>
    </row>
    <row r="729" spans="11:15" x14ac:dyDescent="0.25">
      <c r="K729" s="23">
        <v>588</v>
      </c>
      <c r="M729" s="129"/>
      <c r="N729" s="130"/>
      <c r="O729" s="26"/>
    </row>
    <row r="730" spans="11:15" x14ac:dyDescent="0.25">
      <c r="K730" s="19">
        <v>589</v>
      </c>
      <c r="M730" s="129"/>
      <c r="N730" s="130"/>
      <c r="O730" s="26"/>
    </row>
    <row r="731" spans="11:15" x14ac:dyDescent="0.25">
      <c r="K731" s="23">
        <v>590</v>
      </c>
      <c r="M731" s="129"/>
      <c r="N731" s="130"/>
      <c r="O731" s="26"/>
    </row>
    <row r="732" spans="11:15" x14ac:dyDescent="0.25">
      <c r="K732" s="19">
        <v>591</v>
      </c>
      <c r="M732" s="129"/>
      <c r="N732" s="130"/>
      <c r="O732" s="26"/>
    </row>
    <row r="733" spans="11:15" x14ac:dyDescent="0.25">
      <c r="K733" s="23">
        <v>592</v>
      </c>
      <c r="M733" s="129"/>
      <c r="N733" s="130"/>
      <c r="O733" s="26"/>
    </row>
    <row r="734" spans="11:15" x14ac:dyDescent="0.25">
      <c r="K734" s="19">
        <v>593</v>
      </c>
      <c r="M734" s="129"/>
      <c r="N734" s="130"/>
      <c r="O734" s="26"/>
    </row>
    <row r="735" spans="11:15" x14ac:dyDescent="0.25">
      <c r="K735" s="23">
        <v>594</v>
      </c>
      <c r="M735" s="129"/>
      <c r="N735" s="130"/>
      <c r="O735" s="26"/>
    </row>
    <row r="736" spans="11:15" x14ac:dyDescent="0.25">
      <c r="K736" s="19">
        <v>595</v>
      </c>
      <c r="M736" s="129"/>
      <c r="N736" s="130"/>
      <c r="O736" s="26"/>
    </row>
    <row r="737" spans="11:15" x14ac:dyDescent="0.25">
      <c r="K737" s="23">
        <v>596</v>
      </c>
      <c r="M737" s="129"/>
      <c r="N737" s="130"/>
      <c r="O737" s="26"/>
    </row>
    <row r="738" spans="11:15" x14ac:dyDescent="0.25">
      <c r="K738" s="19">
        <v>597</v>
      </c>
      <c r="M738" s="129"/>
      <c r="N738" s="130"/>
      <c r="O738" s="26"/>
    </row>
    <row r="739" spans="11:15" x14ac:dyDescent="0.25">
      <c r="K739" s="23">
        <v>598</v>
      </c>
      <c r="M739" s="129"/>
      <c r="N739" s="130"/>
      <c r="O739" s="26"/>
    </row>
    <row r="740" spans="11:15" x14ac:dyDescent="0.25">
      <c r="K740" s="19">
        <v>599</v>
      </c>
      <c r="M740" s="129"/>
      <c r="N740" s="130"/>
      <c r="O740" s="26"/>
    </row>
    <row r="741" spans="11:15" x14ac:dyDescent="0.25">
      <c r="K741" s="23">
        <v>600</v>
      </c>
      <c r="M741" s="129"/>
      <c r="N741" s="130"/>
      <c r="O741" s="26"/>
    </row>
    <row r="742" spans="11:15" x14ac:dyDescent="0.25">
      <c r="K742" s="19">
        <v>601</v>
      </c>
      <c r="M742" s="129"/>
      <c r="N742" s="130"/>
      <c r="O742" s="26"/>
    </row>
    <row r="743" spans="11:15" x14ac:dyDescent="0.25">
      <c r="K743" s="23">
        <v>602</v>
      </c>
      <c r="M743" s="129"/>
      <c r="N743" s="130"/>
      <c r="O743" s="26"/>
    </row>
    <row r="744" spans="11:15" x14ac:dyDescent="0.25">
      <c r="K744" s="19">
        <v>603</v>
      </c>
      <c r="M744" s="129"/>
      <c r="N744" s="130"/>
      <c r="O744" s="26"/>
    </row>
    <row r="745" spans="11:15" x14ac:dyDescent="0.25">
      <c r="K745" s="23">
        <v>604</v>
      </c>
      <c r="M745" s="129"/>
      <c r="N745" s="130"/>
      <c r="O745" s="26"/>
    </row>
    <row r="746" spans="11:15" x14ac:dyDescent="0.25">
      <c r="K746" s="19">
        <v>605</v>
      </c>
      <c r="M746" s="129"/>
      <c r="N746" s="130"/>
      <c r="O746" s="26"/>
    </row>
    <row r="747" spans="11:15" x14ac:dyDescent="0.25">
      <c r="K747" s="23">
        <v>606</v>
      </c>
      <c r="M747" s="129"/>
      <c r="N747" s="130"/>
      <c r="O747" s="26"/>
    </row>
    <row r="748" spans="11:15" x14ac:dyDescent="0.25">
      <c r="K748" s="19">
        <v>607</v>
      </c>
      <c r="M748" s="129"/>
      <c r="N748" s="130"/>
      <c r="O748" s="26"/>
    </row>
    <row r="749" spans="11:15" x14ac:dyDescent="0.25">
      <c r="K749" s="23">
        <v>608</v>
      </c>
      <c r="M749" s="129"/>
      <c r="N749" s="130"/>
      <c r="O749" s="26"/>
    </row>
    <row r="750" spans="11:15" x14ac:dyDescent="0.25">
      <c r="K750" s="19">
        <v>609</v>
      </c>
      <c r="M750" s="129"/>
      <c r="N750" s="130"/>
      <c r="O750" s="26"/>
    </row>
    <row r="751" spans="11:15" x14ac:dyDescent="0.25">
      <c r="K751" s="23">
        <v>610</v>
      </c>
      <c r="M751" s="129"/>
      <c r="N751" s="130"/>
      <c r="O751" s="26"/>
    </row>
    <row r="752" spans="11:15" x14ac:dyDescent="0.25">
      <c r="K752" s="19">
        <v>611</v>
      </c>
      <c r="M752" s="129"/>
      <c r="N752" s="130"/>
      <c r="O752" s="26"/>
    </row>
    <row r="753" spans="11:15" x14ac:dyDescent="0.25">
      <c r="K753" s="23">
        <v>612</v>
      </c>
      <c r="M753" s="129"/>
      <c r="N753" s="130"/>
      <c r="O753" s="26"/>
    </row>
    <row r="754" spans="11:15" x14ac:dyDescent="0.25">
      <c r="K754" s="19">
        <v>613</v>
      </c>
      <c r="M754" s="129"/>
      <c r="N754" s="130"/>
      <c r="O754" s="26"/>
    </row>
    <row r="755" spans="11:15" x14ac:dyDescent="0.25">
      <c r="K755" s="23">
        <v>614</v>
      </c>
      <c r="M755" s="129"/>
      <c r="N755" s="130"/>
      <c r="O755" s="26"/>
    </row>
    <row r="756" spans="11:15" x14ac:dyDescent="0.25">
      <c r="K756" s="19">
        <v>615</v>
      </c>
      <c r="M756" s="129"/>
      <c r="N756" s="130"/>
      <c r="O756" s="26"/>
    </row>
    <row r="757" spans="11:15" x14ac:dyDescent="0.25">
      <c r="K757" s="23">
        <v>616</v>
      </c>
      <c r="M757" s="129"/>
      <c r="N757" s="130"/>
      <c r="O757" s="26"/>
    </row>
    <row r="758" spans="11:15" x14ac:dyDescent="0.25">
      <c r="K758" s="19">
        <v>617</v>
      </c>
      <c r="M758" s="129"/>
      <c r="N758" s="130"/>
      <c r="O758" s="26"/>
    </row>
    <row r="759" spans="11:15" x14ac:dyDescent="0.25">
      <c r="K759" s="23">
        <v>618</v>
      </c>
      <c r="M759" s="129"/>
      <c r="N759" s="130"/>
      <c r="O759" s="26"/>
    </row>
    <row r="760" spans="11:15" x14ac:dyDescent="0.25">
      <c r="K760" s="19">
        <v>619</v>
      </c>
      <c r="M760" s="129"/>
      <c r="N760" s="130"/>
      <c r="O760" s="26"/>
    </row>
    <row r="761" spans="11:15" x14ac:dyDescent="0.25">
      <c r="K761" s="23">
        <v>620</v>
      </c>
      <c r="M761" s="129"/>
      <c r="N761" s="130"/>
      <c r="O761" s="26"/>
    </row>
    <row r="762" spans="11:15" x14ac:dyDescent="0.25">
      <c r="K762" s="19">
        <v>621</v>
      </c>
      <c r="M762" s="129"/>
      <c r="N762" s="130"/>
      <c r="O762" s="26"/>
    </row>
    <row r="763" spans="11:15" x14ac:dyDescent="0.25">
      <c r="K763" s="23">
        <v>622</v>
      </c>
      <c r="M763" s="129"/>
      <c r="N763" s="130"/>
      <c r="O763" s="26"/>
    </row>
    <row r="764" spans="11:15" x14ac:dyDescent="0.25">
      <c r="K764" s="19">
        <v>623</v>
      </c>
      <c r="M764" s="129"/>
      <c r="N764" s="130"/>
      <c r="O764" s="26"/>
    </row>
    <row r="765" spans="11:15" x14ac:dyDescent="0.25">
      <c r="K765" s="23">
        <v>624</v>
      </c>
      <c r="M765" s="129"/>
      <c r="N765" s="130"/>
      <c r="O765" s="26"/>
    </row>
    <row r="766" spans="11:15" x14ac:dyDescent="0.25">
      <c r="K766" s="19">
        <v>625</v>
      </c>
      <c r="M766" s="129"/>
      <c r="N766" s="130"/>
      <c r="O766" s="26"/>
    </row>
    <row r="767" spans="11:15" x14ac:dyDescent="0.25">
      <c r="K767" s="23">
        <v>626</v>
      </c>
      <c r="M767" s="129"/>
      <c r="N767" s="130"/>
      <c r="O767" s="26"/>
    </row>
    <row r="768" spans="11:15" x14ac:dyDescent="0.25">
      <c r="K768" s="19">
        <v>627</v>
      </c>
      <c r="M768" s="129"/>
      <c r="N768" s="130"/>
      <c r="O768" s="26"/>
    </row>
    <row r="769" spans="11:15" x14ac:dyDescent="0.25">
      <c r="K769" s="23">
        <v>628</v>
      </c>
      <c r="M769" s="129"/>
      <c r="N769" s="130"/>
      <c r="O769" s="26"/>
    </row>
    <row r="770" spans="11:15" x14ac:dyDescent="0.25">
      <c r="K770" s="19">
        <v>629</v>
      </c>
      <c r="M770" s="129"/>
      <c r="N770" s="130"/>
      <c r="O770" s="26"/>
    </row>
    <row r="771" spans="11:15" x14ac:dyDescent="0.25">
      <c r="K771" s="23">
        <v>630</v>
      </c>
      <c r="M771" s="129"/>
      <c r="N771" s="130"/>
      <c r="O771" s="26"/>
    </row>
    <row r="772" spans="11:15" x14ac:dyDescent="0.25">
      <c r="K772" s="19">
        <v>631</v>
      </c>
      <c r="M772" s="129"/>
      <c r="N772" s="130"/>
      <c r="O772" s="26"/>
    </row>
    <row r="773" spans="11:15" x14ac:dyDescent="0.25">
      <c r="K773" s="23">
        <v>632</v>
      </c>
      <c r="M773" s="129"/>
      <c r="N773" s="130"/>
      <c r="O773" s="26"/>
    </row>
    <row r="774" spans="11:15" x14ac:dyDescent="0.25">
      <c r="K774" s="19">
        <v>633</v>
      </c>
      <c r="M774" s="129"/>
      <c r="N774" s="130"/>
      <c r="O774" s="26"/>
    </row>
    <row r="775" spans="11:15" x14ac:dyDescent="0.25">
      <c r="K775" s="23">
        <v>634</v>
      </c>
      <c r="M775" s="129"/>
      <c r="N775" s="130"/>
      <c r="O775" s="26"/>
    </row>
    <row r="776" spans="11:15" x14ac:dyDescent="0.25">
      <c r="K776" s="19">
        <v>635</v>
      </c>
      <c r="M776" s="129"/>
      <c r="N776" s="130"/>
      <c r="O776" s="26"/>
    </row>
    <row r="777" spans="11:15" x14ac:dyDescent="0.25">
      <c r="K777" s="23">
        <v>636</v>
      </c>
      <c r="M777" s="129"/>
      <c r="N777" s="130"/>
      <c r="O777" s="26"/>
    </row>
    <row r="778" spans="11:15" x14ac:dyDescent="0.25">
      <c r="K778" s="19">
        <v>637</v>
      </c>
      <c r="M778" s="129"/>
      <c r="N778" s="130"/>
      <c r="O778" s="26"/>
    </row>
    <row r="779" spans="11:15" x14ac:dyDescent="0.25">
      <c r="K779" s="23">
        <v>638</v>
      </c>
      <c r="M779" s="129"/>
      <c r="N779" s="130"/>
      <c r="O779" s="26"/>
    </row>
    <row r="780" spans="11:15" x14ac:dyDescent="0.25">
      <c r="K780" s="19">
        <v>639</v>
      </c>
      <c r="M780" s="129"/>
      <c r="N780" s="130"/>
      <c r="O780" s="26"/>
    </row>
    <row r="781" spans="11:15" x14ac:dyDescent="0.25">
      <c r="K781" s="23">
        <v>640</v>
      </c>
      <c r="M781" s="129"/>
      <c r="N781" s="130"/>
      <c r="O781" s="26"/>
    </row>
    <row r="782" spans="11:15" x14ac:dyDescent="0.25">
      <c r="K782" s="19">
        <v>641</v>
      </c>
      <c r="M782" s="129"/>
      <c r="N782" s="130"/>
      <c r="O782" s="26"/>
    </row>
    <row r="783" spans="11:15" x14ac:dyDescent="0.25">
      <c r="K783" s="23">
        <v>642</v>
      </c>
      <c r="M783" s="129"/>
      <c r="N783" s="130"/>
      <c r="O783" s="26"/>
    </row>
    <row r="784" spans="11:15" x14ac:dyDescent="0.25">
      <c r="K784" s="19">
        <v>643</v>
      </c>
      <c r="M784" s="129"/>
      <c r="N784" s="130"/>
      <c r="O784" s="26"/>
    </row>
    <row r="785" spans="11:15" x14ac:dyDescent="0.25">
      <c r="K785" s="23">
        <v>644</v>
      </c>
      <c r="M785" s="129"/>
      <c r="N785" s="130"/>
      <c r="O785" s="26"/>
    </row>
    <row r="786" spans="11:15" x14ac:dyDescent="0.25">
      <c r="K786" s="19">
        <v>645</v>
      </c>
      <c r="M786" s="129"/>
      <c r="N786" s="130"/>
      <c r="O786" s="26"/>
    </row>
    <row r="787" spans="11:15" x14ac:dyDescent="0.25">
      <c r="K787" s="23">
        <v>646</v>
      </c>
      <c r="M787" s="129"/>
      <c r="N787" s="130"/>
      <c r="O787" s="26"/>
    </row>
    <row r="788" spans="11:15" x14ac:dyDescent="0.25">
      <c r="K788" s="19">
        <v>647</v>
      </c>
      <c r="M788" s="129"/>
      <c r="N788" s="130"/>
      <c r="O788" s="26"/>
    </row>
    <row r="789" spans="11:15" x14ac:dyDescent="0.25">
      <c r="K789" s="23">
        <v>648</v>
      </c>
      <c r="M789" s="129"/>
      <c r="N789" s="130"/>
      <c r="O789" s="26"/>
    </row>
    <row r="790" spans="11:15" x14ac:dyDescent="0.25">
      <c r="K790" s="19">
        <v>649</v>
      </c>
      <c r="M790" s="129"/>
      <c r="N790" s="130"/>
      <c r="O790" s="26"/>
    </row>
    <row r="791" spans="11:15" x14ac:dyDescent="0.25">
      <c r="K791" s="23">
        <v>650</v>
      </c>
      <c r="M791" s="129"/>
      <c r="N791" s="130"/>
      <c r="O791" s="26"/>
    </row>
    <row r="792" spans="11:15" x14ac:dyDescent="0.25">
      <c r="K792" s="19">
        <v>651</v>
      </c>
      <c r="M792" s="129"/>
      <c r="N792" s="130"/>
      <c r="O792" s="26"/>
    </row>
    <row r="793" spans="11:15" x14ac:dyDescent="0.25">
      <c r="K793" s="23">
        <v>652</v>
      </c>
      <c r="M793" s="129"/>
      <c r="N793" s="130"/>
      <c r="O793" s="26"/>
    </row>
    <row r="794" spans="11:15" x14ac:dyDescent="0.25">
      <c r="K794" s="19">
        <v>653</v>
      </c>
      <c r="M794" s="129"/>
      <c r="N794" s="130"/>
      <c r="O794" s="26"/>
    </row>
    <row r="795" spans="11:15" x14ac:dyDescent="0.25">
      <c r="K795" s="23">
        <v>654</v>
      </c>
      <c r="M795" s="129"/>
      <c r="N795" s="130"/>
      <c r="O795" s="26"/>
    </row>
    <row r="796" spans="11:15" x14ac:dyDescent="0.25">
      <c r="K796" s="19">
        <v>655</v>
      </c>
      <c r="M796" s="129"/>
      <c r="N796" s="130"/>
      <c r="O796" s="26"/>
    </row>
    <row r="797" spans="11:15" x14ac:dyDescent="0.25">
      <c r="K797" s="23">
        <v>656</v>
      </c>
      <c r="M797" s="129"/>
      <c r="N797" s="130"/>
      <c r="O797" s="26"/>
    </row>
    <row r="798" spans="11:15" x14ac:dyDescent="0.25">
      <c r="K798" s="19">
        <v>657</v>
      </c>
      <c r="M798" s="129"/>
      <c r="N798" s="130"/>
      <c r="O798" s="26"/>
    </row>
    <row r="799" spans="11:15" x14ac:dyDescent="0.25">
      <c r="K799" s="23">
        <v>658</v>
      </c>
      <c r="M799" s="129"/>
      <c r="N799" s="130"/>
      <c r="O799" s="26"/>
    </row>
    <row r="800" spans="11:15" x14ac:dyDescent="0.25">
      <c r="K800" s="19">
        <v>659</v>
      </c>
      <c r="M800" s="129"/>
      <c r="N800" s="130"/>
      <c r="O800" s="26"/>
    </row>
    <row r="801" spans="11:15" x14ac:dyDescent="0.25">
      <c r="K801" s="23">
        <v>660</v>
      </c>
      <c r="M801" s="129"/>
      <c r="N801" s="130"/>
      <c r="O801" s="26"/>
    </row>
    <row r="802" spans="11:15" x14ac:dyDescent="0.25">
      <c r="K802" s="19">
        <v>661</v>
      </c>
      <c r="M802" s="129"/>
      <c r="N802" s="130"/>
      <c r="O802" s="26"/>
    </row>
    <row r="803" spans="11:15" x14ac:dyDescent="0.25">
      <c r="K803" s="23">
        <v>662</v>
      </c>
      <c r="M803" s="129"/>
      <c r="N803" s="130"/>
      <c r="O803" s="26"/>
    </row>
    <row r="804" spans="11:15" x14ac:dyDescent="0.25">
      <c r="K804" s="19">
        <v>663</v>
      </c>
      <c r="M804" s="129"/>
      <c r="N804" s="130"/>
      <c r="O804" s="26"/>
    </row>
    <row r="805" spans="11:15" x14ac:dyDescent="0.25">
      <c r="K805" s="23">
        <v>664</v>
      </c>
      <c r="M805" s="129"/>
      <c r="N805" s="130"/>
      <c r="O805" s="26"/>
    </row>
    <row r="806" spans="11:15" x14ac:dyDescent="0.25">
      <c r="K806" s="19">
        <v>665</v>
      </c>
      <c r="M806" s="129"/>
      <c r="N806" s="130"/>
      <c r="O806" s="26"/>
    </row>
    <row r="807" spans="11:15" x14ac:dyDescent="0.25">
      <c r="K807" s="23">
        <v>666</v>
      </c>
      <c r="M807" s="129"/>
      <c r="N807" s="130"/>
      <c r="O807" s="26"/>
    </row>
    <row r="808" spans="11:15" x14ac:dyDescent="0.25">
      <c r="K808" s="19">
        <v>667</v>
      </c>
      <c r="M808" s="129"/>
      <c r="N808" s="130"/>
      <c r="O808" s="26"/>
    </row>
    <row r="809" spans="11:15" x14ac:dyDescent="0.25">
      <c r="K809" s="23">
        <v>668</v>
      </c>
      <c r="M809" s="129"/>
      <c r="N809" s="130"/>
      <c r="O809" s="26"/>
    </row>
    <row r="810" spans="11:15" x14ac:dyDescent="0.25">
      <c r="K810" s="19">
        <v>669</v>
      </c>
      <c r="M810" s="129"/>
      <c r="N810" s="130"/>
      <c r="O810" s="26"/>
    </row>
    <row r="811" spans="11:15" x14ac:dyDescent="0.25">
      <c r="K811" s="23">
        <v>670</v>
      </c>
      <c r="M811" s="129"/>
      <c r="N811" s="130"/>
      <c r="O811" s="26"/>
    </row>
    <row r="812" spans="11:15" x14ac:dyDescent="0.25">
      <c r="K812" s="19">
        <v>671</v>
      </c>
      <c r="M812" s="129"/>
      <c r="N812" s="130"/>
      <c r="O812" s="26"/>
    </row>
    <row r="813" spans="11:15" x14ac:dyDescent="0.25">
      <c r="K813" s="23">
        <v>672</v>
      </c>
      <c r="M813" s="129"/>
      <c r="N813" s="130"/>
      <c r="O813" s="26"/>
    </row>
    <row r="814" spans="11:15" x14ac:dyDescent="0.25">
      <c r="K814" s="19">
        <v>673</v>
      </c>
      <c r="M814" s="129"/>
      <c r="N814" s="130"/>
      <c r="O814" s="26"/>
    </row>
    <row r="815" spans="11:15" x14ac:dyDescent="0.25">
      <c r="K815" s="23">
        <v>674</v>
      </c>
      <c r="M815" s="129"/>
      <c r="N815" s="130"/>
      <c r="O815" s="26"/>
    </row>
    <row r="816" spans="11:15" x14ac:dyDescent="0.25">
      <c r="K816" s="19">
        <v>675</v>
      </c>
      <c r="M816" s="129"/>
      <c r="N816" s="130"/>
      <c r="O816" s="26"/>
    </row>
    <row r="817" spans="11:15" x14ac:dyDescent="0.25">
      <c r="K817" s="23">
        <v>676</v>
      </c>
      <c r="M817" s="129"/>
      <c r="N817" s="130"/>
      <c r="O817" s="26"/>
    </row>
    <row r="818" spans="11:15" x14ac:dyDescent="0.25">
      <c r="K818" s="19">
        <v>677</v>
      </c>
      <c r="M818" s="129"/>
      <c r="N818" s="130"/>
      <c r="O818" s="26"/>
    </row>
    <row r="819" spans="11:15" x14ac:dyDescent="0.25">
      <c r="K819" s="23">
        <v>678</v>
      </c>
      <c r="M819" s="129"/>
      <c r="N819" s="130"/>
      <c r="O819" s="26"/>
    </row>
    <row r="820" spans="11:15" x14ac:dyDescent="0.25">
      <c r="K820" s="19">
        <v>679</v>
      </c>
      <c r="M820" s="129"/>
      <c r="N820" s="130"/>
      <c r="O820" s="26"/>
    </row>
    <row r="821" spans="11:15" x14ac:dyDescent="0.25">
      <c r="K821" s="23">
        <v>680</v>
      </c>
      <c r="M821" s="129"/>
      <c r="N821" s="130"/>
      <c r="O821" s="26"/>
    </row>
    <row r="822" spans="11:15" x14ac:dyDescent="0.25">
      <c r="K822" s="19">
        <v>681</v>
      </c>
      <c r="M822" s="129"/>
      <c r="N822" s="130"/>
      <c r="O822" s="26"/>
    </row>
    <row r="823" spans="11:15" x14ac:dyDescent="0.25">
      <c r="K823" s="23">
        <v>682</v>
      </c>
      <c r="M823" s="129"/>
      <c r="N823" s="130"/>
      <c r="O823" s="26"/>
    </row>
    <row r="824" spans="11:15" x14ac:dyDescent="0.25">
      <c r="K824" s="19">
        <v>683</v>
      </c>
      <c r="M824" s="129"/>
      <c r="N824" s="130"/>
      <c r="O824" s="26"/>
    </row>
    <row r="825" spans="11:15" x14ac:dyDescent="0.25">
      <c r="K825" s="23">
        <v>684</v>
      </c>
      <c r="M825" s="129"/>
      <c r="N825" s="130"/>
      <c r="O825" s="26"/>
    </row>
    <row r="826" spans="11:15" x14ac:dyDescent="0.25">
      <c r="K826" s="19">
        <v>685</v>
      </c>
      <c r="M826" s="129"/>
      <c r="N826" s="130"/>
      <c r="O826" s="26"/>
    </row>
    <row r="827" spans="11:15" x14ac:dyDescent="0.25">
      <c r="K827" s="23">
        <v>686</v>
      </c>
      <c r="M827" s="129"/>
      <c r="N827" s="130"/>
      <c r="O827" s="26"/>
    </row>
    <row r="828" spans="11:15" x14ac:dyDescent="0.25">
      <c r="K828" s="19">
        <v>687</v>
      </c>
      <c r="M828" s="129"/>
      <c r="N828" s="130"/>
      <c r="O828" s="26"/>
    </row>
    <row r="829" spans="11:15" x14ac:dyDescent="0.25">
      <c r="K829" s="23">
        <v>688</v>
      </c>
      <c r="M829" s="129"/>
      <c r="N829" s="130"/>
      <c r="O829" s="26"/>
    </row>
    <row r="830" spans="11:15" x14ac:dyDescent="0.25">
      <c r="K830" s="19">
        <v>689</v>
      </c>
      <c r="M830" s="129"/>
      <c r="N830" s="130"/>
      <c r="O830" s="26"/>
    </row>
    <row r="831" spans="11:15" x14ac:dyDescent="0.25">
      <c r="K831" s="23">
        <v>690</v>
      </c>
      <c r="M831" s="129"/>
      <c r="N831" s="130"/>
      <c r="O831" s="26"/>
    </row>
    <row r="832" spans="11:15" x14ac:dyDescent="0.25">
      <c r="K832" s="19">
        <v>691</v>
      </c>
      <c r="M832" s="129"/>
      <c r="N832" s="130"/>
      <c r="O832" s="26"/>
    </row>
    <row r="833" spans="11:15" x14ac:dyDescent="0.25">
      <c r="K833" s="23">
        <v>692</v>
      </c>
      <c r="M833" s="129"/>
      <c r="N833" s="130"/>
      <c r="O833" s="26"/>
    </row>
    <row r="834" spans="11:15" x14ac:dyDescent="0.25">
      <c r="K834" s="19">
        <v>693</v>
      </c>
      <c r="M834" s="129"/>
      <c r="N834" s="130"/>
      <c r="O834" s="26"/>
    </row>
    <row r="835" spans="11:15" x14ac:dyDescent="0.25">
      <c r="K835" s="23">
        <v>694</v>
      </c>
      <c r="M835" s="129"/>
      <c r="N835" s="130"/>
      <c r="O835" s="26"/>
    </row>
    <row r="836" spans="11:15" x14ac:dyDescent="0.25">
      <c r="K836" s="19">
        <v>695</v>
      </c>
      <c r="M836" s="129"/>
      <c r="N836" s="130"/>
      <c r="O836" s="26"/>
    </row>
    <row r="837" spans="11:15" x14ac:dyDescent="0.25">
      <c r="K837" s="23">
        <v>696</v>
      </c>
      <c r="M837" s="129"/>
      <c r="N837" s="130"/>
      <c r="O837" s="26"/>
    </row>
    <row r="838" spans="11:15" x14ac:dyDescent="0.25">
      <c r="K838" s="19">
        <v>697</v>
      </c>
      <c r="M838" s="129"/>
      <c r="N838" s="130"/>
      <c r="O838" s="26"/>
    </row>
    <row r="839" spans="11:15" x14ac:dyDescent="0.25">
      <c r="K839" s="23">
        <v>698</v>
      </c>
      <c r="M839" s="129"/>
      <c r="N839" s="130"/>
      <c r="O839" s="26"/>
    </row>
    <row r="840" spans="11:15" x14ac:dyDescent="0.25">
      <c r="K840" s="19">
        <v>699</v>
      </c>
      <c r="M840" s="129"/>
      <c r="N840" s="130"/>
      <c r="O840" s="26"/>
    </row>
    <row r="841" spans="11:15" x14ac:dyDescent="0.25">
      <c r="K841" s="23">
        <v>700</v>
      </c>
      <c r="M841" s="129"/>
      <c r="N841" s="130"/>
      <c r="O841" s="26"/>
    </row>
    <row r="842" spans="11:15" x14ac:dyDescent="0.25">
      <c r="K842" s="19">
        <v>701</v>
      </c>
      <c r="M842" s="129"/>
      <c r="N842" s="130"/>
      <c r="O842" s="26"/>
    </row>
    <row r="843" spans="11:15" x14ac:dyDescent="0.25">
      <c r="K843" s="23">
        <v>702</v>
      </c>
      <c r="M843" s="129"/>
      <c r="N843" s="130"/>
      <c r="O843" s="26"/>
    </row>
    <row r="844" spans="11:15" x14ac:dyDescent="0.25">
      <c r="K844" s="19">
        <v>703</v>
      </c>
      <c r="M844" s="129"/>
      <c r="N844" s="130"/>
      <c r="O844" s="26"/>
    </row>
    <row r="845" spans="11:15" x14ac:dyDescent="0.25">
      <c r="K845" s="23">
        <v>704</v>
      </c>
      <c r="M845" s="129"/>
      <c r="N845" s="130"/>
      <c r="O845" s="26"/>
    </row>
    <row r="846" spans="11:15" x14ac:dyDescent="0.25">
      <c r="K846" s="19">
        <v>705</v>
      </c>
      <c r="M846" s="129"/>
      <c r="N846" s="130"/>
      <c r="O846" s="26"/>
    </row>
    <row r="847" spans="11:15" x14ac:dyDescent="0.25">
      <c r="K847" s="23">
        <v>706</v>
      </c>
      <c r="M847" s="129"/>
      <c r="N847" s="130"/>
      <c r="O847" s="26"/>
    </row>
    <row r="848" spans="11:15" x14ac:dyDescent="0.25">
      <c r="K848" s="19">
        <v>707</v>
      </c>
      <c r="M848" s="129"/>
      <c r="N848" s="130"/>
      <c r="O848" s="26"/>
    </row>
    <row r="849" spans="11:15" x14ac:dyDescent="0.25">
      <c r="K849" s="23">
        <v>708</v>
      </c>
      <c r="M849" s="129"/>
      <c r="N849" s="130"/>
      <c r="O849" s="26"/>
    </row>
    <row r="850" spans="11:15" x14ac:dyDescent="0.25">
      <c r="K850" s="19">
        <v>709</v>
      </c>
      <c r="M850" s="129"/>
      <c r="N850" s="130"/>
      <c r="O850" s="26"/>
    </row>
    <row r="851" spans="11:15" x14ac:dyDescent="0.25">
      <c r="K851" s="23">
        <v>710</v>
      </c>
      <c r="M851" s="129"/>
      <c r="N851" s="130"/>
      <c r="O851" s="26"/>
    </row>
    <row r="852" spans="11:15" x14ac:dyDescent="0.25">
      <c r="K852" s="19">
        <v>711</v>
      </c>
      <c r="M852" s="129"/>
      <c r="N852" s="130"/>
      <c r="O852" s="26"/>
    </row>
    <row r="853" spans="11:15" x14ac:dyDescent="0.25">
      <c r="K853" s="23">
        <v>712</v>
      </c>
      <c r="M853" s="129"/>
      <c r="N853" s="130"/>
      <c r="O853" s="26"/>
    </row>
    <row r="854" spans="11:15" x14ac:dyDescent="0.25">
      <c r="K854" s="19">
        <v>713</v>
      </c>
      <c r="M854" s="129"/>
      <c r="N854" s="130"/>
      <c r="O854" s="26"/>
    </row>
    <row r="855" spans="11:15" x14ac:dyDescent="0.25">
      <c r="K855" s="23">
        <v>714</v>
      </c>
      <c r="M855" s="129"/>
      <c r="N855" s="130"/>
      <c r="O855" s="26"/>
    </row>
    <row r="856" spans="11:15" x14ac:dyDescent="0.25">
      <c r="K856" s="19">
        <v>715</v>
      </c>
      <c r="M856" s="129"/>
      <c r="N856" s="130"/>
      <c r="O856" s="26"/>
    </row>
    <row r="857" spans="11:15" x14ac:dyDescent="0.25">
      <c r="K857" s="23">
        <v>716</v>
      </c>
      <c r="M857" s="129"/>
      <c r="N857" s="130"/>
      <c r="O857" s="26"/>
    </row>
    <row r="858" spans="11:15" x14ac:dyDescent="0.25">
      <c r="K858" s="19">
        <v>717</v>
      </c>
      <c r="M858" s="129"/>
      <c r="N858" s="130"/>
      <c r="O858" s="26"/>
    </row>
    <row r="859" spans="11:15" x14ac:dyDescent="0.25">
      <c r="K859" s="23">
        <v>718</v>
      </c>
      <c r="M859" s="129"/>
      <c r="N859" s="130"/>
      <c r="O859" s="26"/>
    </row>
    <row r="860" spans="11:15" x14ac:dyDescent="0.25">
      <c r="K860" s="19">
        <v>719</v>
      </c>
      <c r="M860" s="129"/>
      <c r="N860" s="130"/>
      <c r="O860" s="26"/>
    </row>
    <row r="861" spans="11:15" x14ac:dyDescent="0.25">
      <c r="K861" s="23">
        <v>720</v>
      </c>
      <c r="M861" s="129"/>
      <c r="N861" s="130"/>
      <c r="O861" s="26"/>
    </row>
    <row r="862" spans="11:15" x14ac:dyDescent="0.25">
      <c r="K862" s="19">
        <v>721</v>
      </c>
      <c r="M862" s="129"/>
      <c r="N862" s="130"/>
      <c r="O862" s="26"/>
    </row>
    <row r="863" spans="11:15" x14ac:dyDescent="0.25">
      <c r="K863" s="23">
        <v>722</v>
      </c>
      <c r="M863" s="129"/>
      <c r="N863" s="130"/>
      <c r="O863" s="26"/>
    </row>
    <row r="864" spans="11:15" x14ac:dyDescent="0.25">
      <c r="K864" s="19">
        <v>723</v>
      </c>
      <c r="M864" s="129"/>
      <c r="N864" s="130"/>
      <c r="O864" s="26"/>
    </row>
    <row r="865" spans="11:15" x14ac:dyDescent="0.25">
      <c r="K865" s="23">
        <v>724</v>
      </c>
      <c r="M865" s="129"/>
      <c r="N865" s="130"/>
      <c r="O865" s="26"/>
    </row>
    <row r="866" spans="11:15" x14ac:dyDescent="0.25">
      <c r="K866" s="19">
        <v>725</v>
      </c>
      <c r="M866" s="129"/>
      <c r="N866" s="130"/>
      <c r="O866" s="26"/>
    </row>
    <row r="867" spans="11:15" x14ac:dyDescent="0.25">
      <c r="K867" s="23">
        <v>726</v>
      </c>
      <c r="M867" s="129"/>
      <c r="N867" s="130"/>
      <c r="O867" s="26"/>
    </row>
    <row r="868" spans="11:15" x14ac:dyDescent="0.25">
      <c r="K868" s="19">
        <v>727</v>
      </c>
      <c r="M868" s="129"/>
      <c r="N868" s="130"/>
      <c r="O868" s="26"/>
    </row>
    <row r="869" spans="11:15" x14ac:dyDescent="0.25">
      <c r="K869" s="23">
        <v>728</v>
      </c>
      <c r="M869" s="129"/>
      <c r="N869" s="130"/>
      <c r="O869" s="26"/>
    </row>
    <row r="870" spans="11:15" x14ac:dyDescent="0.25">
      <c r="K870" s="19">
        <v>729</v>
      </c>
      <c r="M870" s="129"/>
      <c r="N870" s="130"/>
      <c r="O870" s="26"/>
    </row>
    <row r="871" spans="11:15" x14ac:dyDescent="0.25">
      <c r="K871" s="23">
        <v>730</v>
      </c>
      <c r="M871" s="129"/>
      <c r="N871" s="130"/>
      <c r="O871" s="26"/>
    </row>
    <row r="872" spans="11:15" x14ac:dyDescent="0.25">
      <c r="K872" s="19">
        <v>731</v>
      </c>
      <c r="M872" s="129"/>
      <c r="N872" s="130"/>
      <c r="O872" s="26"/>
    </row>
    <row r="873" spans="11:15" x14ac:dyDescent="0.25">
      <c r="K873" s="23">
        <v>732</v>
      </c>
      <c r="M873" s="129"/>
      <c r="N873" s="130"/>
      <c r="O873" s="26"/>
    </row>
    <row r="874" spans="11:15" x14ac:dyDescent="0.25">
      <c r="K874" s="19">
        <v>733</v>
      </c>
      <c r="M874" s="129"/>
      <c r="N874" s="130"/>
      <c r="O874" s="26"/>
    </row>
    <row r="875" spans="11:15" x14ac:dyDescent="0.25">
      <c r="K875" s="23">
        <v>734</v>
      </c>
      <c r="M875" s="129"/>
      <c r="N875" s="130"/>
      <c r="O875" s="26"/>
    </row>
    <row r="876" spans="11:15" x14ac:dyDescent="0.25">
      <c r="K876" s="19">
        <v>735</v>
      </c>
      <c r="M876" s="129"/>
      <c r="N876" s="130"/>
      <c r="O876" s="26"/>
    </row>
    <row r="877" spans="11:15" x14ac:dyDescent="0.25">
      <c r="K877" s="23">
        <v>736</v>
      </c>
      <c r="M877" s="129"/>
      <c r="N877" s="130"/>
      <c r="O877" s="26"/>
    </row>
    <row r="878" spans="11:15" x14ac:dyDescent="0.25">
      <c r="K878" s="19">
        <v>737</v>
      </c>
      <c r="M878" s="129"/>
      <c r="N878" s="130"/>
      <c r="O878" s="26"/>
    </row>
    <row r="879" spans="11:15" x14ac:dyDescent="0.25">
      <c r="K879" s="23">
        <v>738</v>
      </c>
      <c r="M879" s="129"/>
      <c r="N879" s="130"/>
      <c r="O879" s="26"/>
    </row>
    <row r="880" spans="11:15" x14ac:dyDescent="0.25">
      <c r="K880" s="19">
        <v>739</v>
      </c>
      <c r="M880" s="129"/>
      <c r="N880" s="130"/>
      <c r="O880" s="26"/>
    </row>
    <row r="881" spans="11:15" x14ac:dyDescent="0.25">
      <c r="K881" s="23">
        <v>740</v>
      </c>
      <c r="M881" s="129"/>
      <c r="N881" s="130"/>
      <c r="O881" s="26"/>
    </row>
    <row r="882" spans="11:15" x14ac:dyDescent="0.25">
      <c r="K882" s="19">
        <v>741</v>
      </c>
      <c r="M882" s="129"/>
      <c r="N882" s="130"/>
      <c r="O882" s="26"/>
    </row>
    <row r="883" spans="11:15" x14ac:dyDescent="0.25">
      <c r="K883" s="23">
        <v>742</v>
      </c>
      <c r="M883" s="129"/>
      <c r="N883" s="130"/>
      <c r="O883" s="26"/>
    </row>
    <row r="884" spans="11:15" x14ac:dyDescent="0.25">
      <c r="K884" s="19">
        <v>743</v>
      </c>
      <c r="M884" s="129"/>
      <c r="N884" s="130"/>
      <c r="O884" s="26"/>
    </row>
    <row r="885" spans="11:15" x14ac:dyDescent="0.25">
      <c r="K885" s="23">
        <v>744</v>
      </c>
      <c r="M885" s="129"/>
      <c r="N885" s="130"/>
      <c r="O885" s="26"/>
    </row>
    <row r="886" spans="11:15" x14ac:dyDescent="0.25">
      <c r="K886" s="19">
        <v>745</v>
      </c>
      <c r="M886" s="129"/>
      <c r="N886" s="130"/>
      <c r="O886" s="26"/>
    </row>
    <row r="887" spans="11:15" x14ac:dyDescent="0.25">
      <c r="K887" s="23">
        <v>746</v>
      </c>
      <c r="M887" s="129"/>
      <c r="N887" s="130"/>
      <c r="O887" s="26"/>
    </row>
    <row r="888" spans="11:15" x14ac:dyDescent="0.25">
      <c r="K888" s="19">
        <v>747</v>
      </c>
      <c r="M888" s="129"/>
      <c r="N888" s="130"/>
      <c r="O888" s="26"/>
    </row>
    <row r="889" spans="11:15" x14ac:dyDescent="0.25">
      <c r="K889" s="23">
        <v>748</v>
      </c>
      <c r="M889" s="129"/>
      <c r="N889" s="130"/>
      <c r="O889" s="26"/>
    </row>
    <row r="890" spans="11:15" x14ac:dyDescent="0.25">
      <c r="K890" s="19">
        <v>749</v>
      </c>
      <c r="M890" s="129"/>
      <c r="N890" s="130"/>
      <c r="O890" s="26"/>
    </row>
    <row r="891" spans="11:15" x14ac:dyDescent="0.25">
      <c r="K891" s="23">
        <v>750</v>
      </c>
      <c r="M891" s="129"/>
      <c r="N891" s="130"/>
      <c r="O891" s="26"/>
    </row>
    <row r="892" spans="11:15" x14ac:dyDescent="0.25">
      <c r="K892" s="19">
        <v>751</v>
      </c>
      <c r="M892" s="129"/>
      <c r="N892" s="130"/>
      <c r="O892" s="26"/>
    </row>
    <row r="893" spans="11:15" x14ac:dyDescent="0.25">
      <c r="K893" s="23">
        <v>752</v>
      </c>
      <c r="M893" s="129"/>
      <c r="N893" s="130"/>
      <c r="O893" s="26"/>
    </row>
    <row r="894" spans="11:15" x14ac:dyDescent="0.25">
      <c r="K894" s="19">
        <v>753</v>
      </c>
      <c r="M894" s="129"/>
      <c r="N894" s="130"/>
      <c r="O894" s="26"/>
    </row>
    <row r="895" spans="11:15" x14ac:dyDescent="0.25">
      <c r="K895" s="23">
        <v>754</v>
      </c>
      <c r="M895" s="129"/>
      <c r="N895" s="130"/>
      <c r="O895" s="26"/>
    </row>
    <row r="896" spans="11:15" x14ac:dyDescent="0.25">
      <c r="K896" s="19">
        <v>755</v>
      </c>
      <c r="M896" s="129"/>
      <c r="N896" s="130"/>
      <c r="O896" s="26"/>
    </row>
    <row r="897" spans="11:15" x14ac:dyDescent="0.25">
      <c r="K897" s="23">
        <v>756</v>
      </c>
      <c r="M897" s="129"/>
      <c r="N897" s="130"/>
      <c r="O897" s="26"/>
    </row>
    <row r="898" spans="11:15" x14ac:dyDescent="0.25">
      <c r="K898" s="19">
        <v>757</v>
      </c>
      <c r="M898" s="129"/>
      <c r="N898" s="130"/>
      <c r="O898" s="26"/>
    </row>
    <row r="899" spans="11:15" x14ac:dyDescent="0.25">
      <c r="K899" s="23">
        <v>758</v>
      </c>
      <c r="M899" s="129"/>
      <c r="N899" s="130"/>
      <c r="O899" s="26"/>
    </row>
    <row r="900" spans="11:15" x14ac:dyDescent="0.25">
      <c r="K900" s="19">
        <v>759</v>
      </c>
      <c r="M900" s="129"/>
      <c r="N900" s="130"/>
      <c r="O900" s="26"/>
    </row>
    <row r="901" spans="11:15" x14ac:dyDescent="0.25">
      <c r="K901" s="23">
        <v>760</v>
      </c>
      <c r="M901" s="129"/>
      <c r="N901" s="130"/>
      <c r="O901" s="26"/>
    </row>
    <row r="902" spans="11:15" x14ac:dyDescent="0.25">
      <c r="K902" s="19">
        <v>761</v>
      </c>
      <c r="M902" s="129"/>
      <c r="N902" s="130"/>
      <c r="O902" s="26"/>
    </row>
    <row r="903" spans="11:15" x14ac:dyDescent="0.25">
      <c r="K903" s="23">
        <v>762</v>
      </c>
      <c r="M903" s="129"/>
      <c r="N903" s="130"/>
      <c r="O903" s="26"/>
    </row>
    <row r="904" spans="11:15" x14ac:dyDescent="0.25">
      <c r="K904" s="19">
        <v>763</v>
      </c>
      <c r="M904" s="129"/>
      <c r="N904" s="130"/>
      <c r="O904" s="26"/>
    </row>
    <row r="905" spans="11:15" x14ac:dyDescent="0.25">
      <c r="K905" s="23">
        <v>764</v>
      </c>
      <c r="M905" s="129"/>
      <c r="N905" s="130"/>
      <c r="O905" s="26"/>
    </row>
    <row r="906" spans="11:15" x14ac:dyDescent="0.25">
      <c r="K906" s="19">
        <v>765</v>
      </c>
      <c r="M906" s="129"/>
      <c r="N906" s="130"/>
      <c r="O906" s="26"/>
    </row>
    <row r="907" spans="11:15" x14ac:dyDescent="0.25">
      <c r="K907" s="23">
        <v>766</v>
      </c>
      <c r="M907" s="129"/>
      <c r="N907" s="130"/>
      <c r="O907" s="26"/>
    </row>
    <row r="908" spans="11:15" x14ac:dyDescent="0.25">
      <c r="K908" s="19">
        <v>767</v>
      </c>
      <c r="M908" s="129"/>
      <c r="N908" s="130"/>
      <c r="O908" s="26"/>
    </row>
    <row r="909" spans="11:15" x14ac:dyDescent="0.25">
      <c r="K909" s="23">
        <v>768</v>
      </c>
      <c r="M909" s="129"/>
      <c r="N909" s="130"/>
      <c r="O909" s="26"/>
    </row>
    <row r="910" spans="11:15" x14ac:dyDescent="0.25">
      <c r="K910" s="19">
        <v>769</v>
      </c>
      <c r="M910" s="129"/>
      <c r="N910" s="130"/>
      <c r="O910" s="26"/>
    </row>
    <row r="911" spans="11:15" x14ac:dyDescent="0.25">
      <c r="K911" s="23">
        <v>770</v>
      </c>
      <c r="M911" s="129"/>
      <c r="N911" s="130"/>
      <c r="O911" s="26"/>
    </row>
    <row r="912" spans="11:15" x14ac:dyDescent="0.25">
      <c r="K912" s="19">
        <v>771</v>
      </c>
      <c r="M912" s="129"/>
      <c r="N912" s="130"/>
      <c r="O912" s="26"/>
    </row>
    <row r="913" spans="11:15" x14ac:dyDescent="0.25">
      <c r="K913" s="23">
        <v>772</v>
      </c>
      <c r="M913" s="129"/>
      <c r="N913" s="130"/>
      <c r="O913" s="26"/>
    </row>
    <row r="914" spans="11:15" x14ac:dyDescent="0.25">
      <c r="K914" s="19">
        <v>773</v>
      </c>
      <c r="M914" s="129"/>
      <c r="N914" s="130"/>
      <c r="O914" s="26"/>
    </row>
    <row r="915" spans="11:15" x14ac:dyDescent="0.25">
      <c r="K915" s="23">
        <v>774</v>
      </c>
      <c r="M915" s="129"/>
      <c r="N915" s="130"/>
      <c r="O915" s="26"/>
    </row>
    <row r="916" spans="11:15" x14ac:dyDescent="0.25">
      <c r="K916" s="19">
        <v>775</v>
      </c>
      <c r="M916" s="129"/>
      <c r="N916" s="130"/>
      <c r="O916" s="26"/>
    </row>
    <row r="917" spans="11:15" x14ac:dyDescent="0.25">
      <c r="K917" s="23">
        <v>776</v>
      </c>
      <c r="M917" s="129"/>
      <c r="N917" s="130"/>
      <c r="O917" s="26"/>
    </row>
    <row r="918" spans="11:15" x14ac:dyDescent="0.25">
      <c r="K918" s="19">
        <v>777</v>
      </c>
      <c r="M918" s="129"/>
      <c r="N918" s="130"/>
      <c r="O918" s="26"/>
    </row>
    <row r="919" spans="11:15" x14ac:dyDescent="0.25">
      <c r="K919" s="23">
        <v>778</v>
      </c>
      <c r="M919" s="129"/>
      <c r="N919" s="130"/>
      <c r="O919" s="26"/>
    </row>
    <row r="920" spans="11:15" x14ac:dyDescent="0.25">
      <c r="K920" s="19">
        <v>779</v>
      </c>
      <c r="M920" s="129"/>
      <c r="N920" s="130"/>
      <c r="O920" s="26"/>
    </row>
    <row r="921" spans="11:15" x14ac:dyDescent="0.25">
      <c r="K921" s="23">
        <v>780</v>
      </c>
      <c r="M921" s="129"/>
      <c r="N921" s="130"/>
      <c r="O921" s="26"/>
    </row>
    <row r="922" spans="11:15" x14ac:dyDescent="0.25">
      <c r="K922" s="19">
        <v>781</v>
      </c>
      <c r="M922" s="129"/>
      <c r="N922" s="130"/>
      <c r="O922" s="26"/>
    </row>
    <row r="923" spans="11:15" x14ac:dyDescent="0.25">
      <c r="K923" s="23">
        <v>782</v>
      </c>
      <c r="M923" s="129"/>
      <c r="N923" s="130"/>
      <c r="O923" s="26"/>
    </row>
    <row r="924" spans="11:15" x14ac:dyDescent="0.25">
      <c r="K924" s="19">
        <v>783</v>
      </c>
      <c r="M924" s="129"/>
      <c r="N924" s="130"/>
      <c r="O924" s="26"/>
    </row>
    <row r="925" spans="11:15" x14ac:dyDescent="0.25">
      <c r="K925" s="23">
        <v>784</v>
      </c>
      <c r="M925" s="129"/>
      <c r="N925" s="130"/>
      <c r="O925" s="26"/>
    </row>
    <row r="926" spans="11:15" x14ac:dyDescent="0.25">
      <c r="K926" s="19">
        <v>785</v>
      </c>
      <c r="M926" s="129"/>
      <c r="N926" s="130"/>
      <c r="O926" s="26"/>
    </row>
    <row r="927" spans="11:15" x14ac:dyDescent="0.25">
      <c r="K927" s="23">
        <v>786</v>
      </c>
      <c r="M927" s="129"/>
      <c r="N927" s="130"/>
      <c r="O927" s="26"/>
    </row>
    <row r="928" spans="11:15" x14ac:dyDescent="0.25">
      <c r="K928" s="19">
        <v>787</v>
      </c>
      <c r="M928" s="129"/>
      <c r="N928" s="130"/>
      <c r="O928" s="26"/>
    </row>
    <row r="929" spans="11:15" x14ac:dyDescent="0.25">
      <c r="K929" s="23">
        <v>788</v>
      </c>
      <c r="M929" s="129"/>
      <c r="N929" s="130"/>
      <c r="O929" s="26"/>
    </row>
    <row r="930" spans="11:15" x14ac:dyDescent="0.25">
      <c r="K930" s="19">
        <v>789</v>
      </c>
      <c r="M930" s="129"/>
      <c r="N930" s="130"/>
      <c r="O930" s="26"/>
    </row>
    <row r="931" spans="11:15" x14ac:dyDescent="0.25">
      <c r="K931" s="23">
        <v>790</v>
      </c>
      <c r="M931" s="129"/>
      <c r="N931" s="130"/>
      <c r="O931" s="26"/>
    </row>
    <row r="932" spans="11:15" x14ac:dyDescent="0.25">
      <c r="K932" s="19">
        <v>791</v>
      </c>
      <c r="M932" s="129"/>
      <c r="N932" s="130"/>
      <c r="O932" s="26"/>
    </row>
    <row r="933" spans="11:15" x14ac:dyDescent="0.25">
      <c r="K933" s="23">
        <v>792</v>
      </c>
      <c r="M933" s="129"/>
      <c r="N933" s="130"/>
      <c r="O933" s="26"/>
    </row>
    <row r="934" spans="11:15" x14ac:dyDescent="0.25">
      <c r="K934" s="19">
        <v>793</v>
      </c>
      <c r="M934" s="129"/>
      <c r="N934" s="130"/>
      <c r="O934" s="26"/>
    </row>
    <row r="935" spans="11:15" x14ac:dyDescent="0.25">
      <c r="K935" s="23">
        <v>794</v>
      </c>
      <c r="M935" s="129"/>
      <c r="N935" s="130"/>
      <c r="O935" s="26"/>
    </row>
    <row r="936" spans="11:15" x14ac:dyDescent="0.25">
      <c r="K936" s="19">
        <v>795</v>
      </c>
      <c r="M936" s="129"/>
      <c r="N936" s="130"/>
      <c r="O936" s="26"/>
    </row>
    <row r="937" spans="11:15" x14ac:dyDescent="0.25">
      <c r="K937" s="23">
        <v>796</v>
      </c>
      <c r="M937" s="129"/>
      <c r="N937" s="130"/>
      <c r="O937" s="26"/>
    </row>
    <row r="938" spans="11:15" x14ac:dyDescent="0.25">
      <c r="K938" s="19">
        <v>797</v>
      </c>
      <c r="M938" s="129"/>
      <c r="N938" s="130"/>
      <c r="O938" s="26"/>
    </row>
    <row r="939" spans="11:15" x14ac:dyDescent="0.25">
      <c r="K939" s="23">
        <v>798</v>
      </c>
      <c r="M939" s="129"/>
      <c r="N939" s="130"/>
      <c r="O939" s="26"/>
    </row>
    <row r="940" spans="11:15" x14ac:dyDescent="0.25">
      <c r="K940" s="19">
        <v>799</v>
      </c>
      <c r="M940" s="129"/>
      <c r="N940" s="130"/>
      <c r="O940" s="26"/>
    </row>
    <row r="941" spans="11:15" x14ac:dyDescent="0.25">
      <c r="K941" s="23">
        <v>800</v>
      </c>
      <c r="M941" s="129"/>
      <c r="N941" s="130"/>
      <c r="O941" s="26"/>
    </row>
    <row r="942" spans="11:15" x14ac:dyDescent="0.25">
      <c r="K942" s="19">
        <v>801</v>
      </c>
      <c r="M942" s="129"/>
      <c r="N942" s="130"/>
      <c r="O942" s="26"/>
    </row>
    <row r="943" spans="11:15" x14ac:dyDescent="0.25">
      <c r="K943" s="23">
        <v>802</v>
      </c>
      <c r="M943" s="129"/>
      <c r="N943" s="130"/>
      <c r="O943" s="26"/>
    </row>
    <row r="944" spans="11:15" x14ac:dyDescent="0.25">
      <c r="K944" s="19">
        <v>803</v>
      </c>
      <c r="M944" s="129"/>
      <c r="N944" s="130"/>
      <c r="O944" s="26"/>
    </row>
    <row r="945" spans="11:15" x14ac:dyDescent="0.25">
      <c r="K945" s="23">
        <v>804</v>
      </c>
      <c r="M945" s="129"/>
      <c r="N945" s="130"/>
      <c r="O945" s="26"/>
    </row>
    <row r="946" spans="11:15" x14ac:dyDescent="0.25">
      <c r="K946" s="19">
        <v>805</v>
      </c>
      <c r="M946" s="129"/>
      <c r="N946" s="130"/>
      <c r="O946" s="26"/>
    </row>
    <row r="947" spans="11:15" x14ac:dyDescent="0.25">
      <c r="K947" s="23">
        <v>806</v>
      </c>
      <c r="M947" s="129"/>
      <c r="N947" s="130"/>
      <c r="O947" s="26"/>
    </row>
    <row r="948" spans="11:15" x14ac:dyDescent="0.25">
      <c r="K948" s="19">
        <v>807</v>
      </c>
      <c r="M948" s="129"/>
      <c r="N948" s="130"/>
      <c r="O948" s="26"/>
    </row>
    <row r="949" spans="11:15" x14ac:dyDescent="0.25">
      <c r="K949" s="23">
        <v>808</v>
      </c>
      <c r="M949" s="129"/>
      <c r="N949" s="130"/>
      <c r="O949" s="26"/>
    </row>
    <row r="950" spans="11:15" x14ac:dyDescent="0.25">
      <c r="K950" s="19">
        <v>809</v>
      </c>
      <c r="M950" s="129"/>
      <c r="N950" s="130"/>
      <c r="O950" s="26"/>
    </row>
    <row r="951" spans="11:15" x14ac:dyDescent="0.25">
      <c r="K951" s="23">
        <v>810</v>
      </c>
      <c r="M951" s="129"/>
      <c r="N951" s="130"/>
      <c r="O951" s="26"/>
    </row>
    <row r="952" spans="11:15" x14ac:dyDescent="0.25">
      <c r="K952" s="19">
        <v>811</v>
      </c>
      <c r="M952" s="129"/>
      <c r="N952" s="130"/>
      <c r="O952" s="26"/>
    </row>
    <row r="953" spans="11:15" x14ac:dyDescent="0.25">
      <c r="K953" s="23">
        <v>812</v>
      </c>
      <c r="M953" s="129"/>
      <c r="N953" s="130"/>
      <c r="O953" s="26"/>
    </row>
    <row r="954" spans="11:15" x14ac:dyDescent="0.25">
      <c r="K954" s="19">
        <v>813</v>
      </c>
      <c r="M954" s="129"/>
      <c r="N954" s="130"/>
      <c r="O954" s="26"/>
    </row>
    <row r="955" spans="11:15" x14ac:dyDescent="0.25">
      <c r="K955" s="23">
        <v>814</v>
      </c>
      <c r="M955" s="129"/>
      <c r="N955" s="130"/>
      <c r="O955" s="26"/>
    </row>
    <row r="956" spans="11:15" x14ac:dyDescent="0.25">
      <c r="K956" s="19">
        <v>815</v>
      </c>
      <c r="M956" s="129"/>
      <c r="N956" s="130"/>
      <c r="O956" s="26"/>
    </row>
    <row r="957" spans="11:15" x14ac:dyDescent="0.25">
      <c r="K957" s="23">
        <v>816</v>
      </c>
      <c r="M957" s="129"/>
      <c r="N957" s="130"/>
      <c r="O957" s="26"/>
    </row>
    <row r="958" spans="11:15" x14ac:dyDescent="0.25">
      <c r="K958" s="19">
        <v>817</v>
      </c>
      <c r="M958" s="129"/>
      <c r="N958" s="130"/>
      <c r="O958" s="26"/>
    </row>
    <row r="959" spans="11:15" x14ac:dyDescent="0.25">
      <c r="K959" s="23">
        <v>818</v>
      </c>
      <c r="M959" s="129"/>
      <c r="N959" s="130"/>
      <c r="O959" s="26"/>
    </row>
    <row r="960" spans="11:15" x14ac:dyDescent="0.25">
      <c r="K960" s="19">
        <v>819</v>
      </c>
      <c r="M960" s="129"/>
      <c r="N960" s="130"/>
      <c r="O960" s="26"/>
    </row>
    <row r="961" spans="11:15" x14ac:dyDescent="0.25">
      <c r="K961" s="23">
        <v>820</v>
      </c>
      <c r="M961" s="129"/>
      <c r="N961" s="130"/>
      <c r="O961" s="26"/>
    </row>
    <row r="962" spans="11:15" x14ac:dyDescent="0.25">
      <c r="K962" s="19">
        <v>821</v>
      </c>
      <c r="M962" s="129"/>
      <c r="N962" s="130"/>
      <c r="O962" s="26"/>
    </row>
    <row r="963" spans="11:15" x14ac:dyDescent="0.25">
      <c r="K963" s="23">
        <v>822</v>
      </c>
      <c r="M963" s="129"/>
      <c r="N963" s="130"/>
      <c r="O963" s="26"/>
    </row>
    <row r="964" spans="11:15" x14ac:dyDescent="0.25">
      <c r="K964" s="19">
        <v>823</v>
      </c>
      <c r="M964" s="129"/>
      <c r="N964" s="130"/>
      <c r="O964" s="26"/>
    </row>
    <row r="965" spans="11:15" x14ac:dyDescent="0.25">
      <c r="K965" s="23">
        <v>824</v>
      </c>
      <c r="M965" s="129"/>
      <c r="N965" s="130"/>
      <c r="O965" s="26"/>
    </row>
    <row r="966" spans="11:15" x14ac:dyDescent="0.25">
      <c r="K966" s="19">
        <v>825</v>
      </c>
      <c r="M966" s="129"/>
      <c r="N966" s="130"/>
      <c r="O966" s="26"/>
    </row>
    <row r="967" spans="11:15" x14ac:dyDescent="0.25">
      <c r="K967" s="23">
        <v>826</v>
      </c>
      <c r="M967" s="129"/>
      <c r="N967" s="130"/>
      <c r="O967" s="26"/>
    </row>
    <row r="968" spans="11:15" x14ac:dyDescent="0.25">
      <c r="K968" s="19">
        <v>827</v>
      </c>
      <c r="M968" s="129"/>
      <c r="N968" s="130"/>
      <c r="O968" s="26"/>
    </row>
    <row r="969" spans="11:15" x14ac:dyDescent="0.25">
      <c r="K969" s="23">
        <v>828</v>
      </c>
      <c r="M969" s="129"/>
      <c r="N969" s="130"/>
      <c r="O969" s="26"/>
    </row>
    <row r="970" spans="11:15" x14ac:dyDescent="0.25">
      <c r="K970" s="19">
        <v>829</v>
      </c>
      <c r="M970" s="129"/>
      <c r="N970" s="130"/>
      <c r="O970" s="26"/>
    </row>
    <row r="971" spans="11:15" x14ac:dyDescent="0.25">
      <c r="K971" s="23">
        <v>830</v>
      </c>
      <c r="M971" s="129"/>
      <c r="N971" s="130"/>
      <c r="O971" s="26"/>
    </row>
    <row r="972" spans="11:15" x14ac:dyDescent="0.25">
      <c r="K972" s="19">
        <v>831</v>
      </c>
      <c r="M972" s="129"/>
      <c r="N972" s="130"/>
      <c r="O972" s="26"/>
    </row>
    <row r="973" spans="11:15" x14ac:dyDescent="0.25">
      <c r="K973" s="23">
        <v>832</v>
      </c>
      <c r="M973" s="129"/>
      <c r="N973" s="130"/>
      <c r="O973" s="26"/>
    </row>
    <row r="974" spans="11:15" x14ac:dyDescent="0.25">
      <c r="K974" s="19">
        <v>833</v>
      </c>
      <c r="M974" s="129"/>
      <c r="N974" s="130"/>
      <c r="O974" s="26"/>
    </row>
    <row r="975" spans="11:15" x14ac:dyDescent="0.25">
      <c r="K975" s="23">
        <v>834</v>
      </c>
      <c r="M975" s="129"/>
      <c r="N975" s="130"/>
      <c r="O975" s="26"/>
    </row>
    <row r="976" spans="11:15" x14ac:dyDescent="0.25">
      <c r="K976" s="19">
        <v>835</v>
      </c>
      <c r="M976" s="129"/>
      <c r="N976" s="130"/>
      <c r="O976" s="26"/>
    </row>
    <row r="977" spans="11:15" x14ac:dyDescent="0.25">
      <c r="K977" s="23">
        <v>836</v>
      </c>
      <c r="M977" s="129"/>
      <c r="N977" s="130"/>
      <c r="O977" s="26"/>
    </row>
    <row r="978" spans="11:15" x14ac:dyDescent="0.25">
      <c r="K978" s="19">
        <v>837</v>
      </c>
      <c r="M978" s="129"/>
      <c r="N978" s="130"/>
      <c r="O978" s="26"/>
    </row>
    <row r="979" spans="11:15" x14ac:dyDescent="0.25">
      <c r="K979" s="23">
        <v>838</v>
      </c>
      <c r="M979" s="129"/>
      <c r="N979" s="130"/>
      <c r="O979" s="26"/>
    </row>
    <row r="980" spans="11:15" x14ac:dyDescent="0.25">
      <c r="K980" s="19">
        <v>839</v>
      </c>
      <c r="M980" s="129"/>
      <c r="N980" s="130"/>
      <c r="O980" s="26"/>
    </row>
    <row r="981" spans="11:15" x14ac:dyDescent="0.25">
      <c r="K981" s="23">
        <v>840</v>
      </c>
      <c r="M981" s="129"/>
      <c r="N981" s="130"/>
      <c r="O981" s="26"/>
    </row>
    <row r="982" spans="11:15" x14ac:dyDescent="0.25">
      <c r="K982" s="19">
        <v>841</v>
      </c>
      <c r="M982" s="129"/>
      <c r="N982" s="130"/>
      <c r="O982" s="26"/>
    </row>
    <row r="983" spans="11:15" x14ac:dyDescent="0.25">
      <c r="K983" s="23">
        <v>842</v>
      </c>
      <c r="M983" s="129"/>
      <c r="N983" s="130"/>
      <c r="O983" s="26"/>
    </row>
    <row r="984" spans="11:15" x14ac:dyDescent="0.25">
      <c r="K984" s="19">
        <v>843</v>
      </c>
      <c r="M984" s="129"/>
      <c r="N984" s="130"/>
      <c r="O984" s="26"/>
    </row>
    <row r="985" spans="11:15" x14ac:dyDescent="0.25">
      <c r="K985" s="23">
        <v>844</v>
      </c>
      <c r="M985" s="129"/>
      <c r="N985" s="130"/>
      <c r="O985" s="26"/>
    </row>
    <row r="986" spans="11:15" x14ac:dyDescent="0.25">
      <c r="K986" s="19">
        <v>845</v>
      </c>
      <c r="M986" s="129"/>
      <c r="N986" s="130"/>
      <c r="O986" s="26"/>
    </row>
    <row r="987" spans="11:15" x14ac:dyDescent="0.25">
      <c r="K987" s="23">
        <v>846</v>
      </c>
      <c r="M987" s="129"/>
      <c r="N987" s="130"/>
      <c r="O987" s="26"/>
    </row>
    <row r="988" spans="11:15" x14ac:dyDescent="0.25">
      <c r="K988" s="19">
        <v>847</v>
      </c>
      <c r="M988" s="129"/>
      <c r="N988" s="130"/>
      <c r="O988" s="26"/>
    </row>
    <row r="989" spans="11:15" x14ac:dyDescent="0.25">
      <c r="K989" s="23">
        <v>848</v>
      </c>
      <c r="M989" s="129"/>
      <c r="N989" s="130"/>
      <c r="O989" s="26"/>
    </row>
    <row r="990" spans="11:15" x14ac:dyDescent="0.25">
      <c r="K990" s="19">
        <v>849</v>
      </c>
      <c r="M990" s="129"/>
      <c r="N990" s="130"/>
      <c r="O990" s="26"/>
    </row>
    <row r="991" spans="11:15" x14ac:dyDescent="0.25">
      <c r="K991" s="23">
        <v>850</v>
      </c>
      <c r="M991" s="129"/>
      <c r="N991" s="130"/>
      <c r="O991" s="26"/>
    </row>
    <row r="992" spans="11:15" x14ac:dyDescent="0.25">
      <c r="K992" s="19">
        <v>851</v>
      </c>
      <c r="M992" s="129"/>
      <c r="N992" s="130"/>
      <c r="O992" s="26"/>
    </row>
    <row r="993" spans="11:15" x14ac:dyDescent="0.25">
      <c r="K993" s="23">
        <v>852</v>
      </c>
      <c r="M993" s="129"/>
      <c r="N993" s="130"/>
      <c r="O993" s="26"/>
    </row>
    <row r="994" spans="11:15" x14ac:dyDescent="0.25">
      <c r="K994" s="19">
        <v>853</v>
      </c>
      <c r="M994" s="129"/>
      <c r="N994" s="130"/>
      <c r="O994" s="26"/>
    </row>
    <row r="995" spans="11:15" x14ac:dyDescent="0.25">
      <c r="K995" s="23">
        <v>854</v>
      </c>
      <c r="M995" s="129"/>
      <c r="N995" s="130"/>
      <c r="O995" s="26"/>
    </row>
    <row r="996" spans="11:15" x14ac:dyDescent="0.25">
      <c r="K996" s="19">
        <v>855</v>
      </c>
      <c r="M996" s="129"/>
      <c r="N996" s="130"/>
      <c r="O996" s="26"/>
    </row>
    <row r="997" spans="11:15" x14ac:dyDescent="0.25">
      <c r="K997" s="23">
        <v>856</v>
      </c>
      <c r="M997" s="129"/>
      <c r="N997" s="130"/>
      <c r="O997" s="26"/>
    </row>
    <row r="998" spans="11:15" x14ac:dyDescent="0.25">
      <c r="K998" s="19">
        <v>857</v>
      </c>
      <c r="M998" s="129"/>
      <c r="N998" s="130"/>
      <c r="O998" s="26"/>
    </row>
    <row r="999" spans="11:15" x14ac:dyDescent="0.25">
      <c r="K999" s="23">
        <v>858</v>
      </c>
      <c r="M999" s="129"/>
      <c r="N999" s="130"/>
      <c r="O999" s="26"/>
    </row>
    <row r="1000" spans="11:15" x14ac:dyDescent="0.25">
      <c r="K1000" s="19">
        <v>859</v>
      </c>
      <c r="M1000" s="129"/>
      <c r="N1000" s="130"/>
      <c r="O1000" s="26"/>
    </row>
    <row r="1001" spans="11:15" x14ac:dyDescent="0.25">
      <c r="K1001" s="23">
        <v>860</v>
      </c>
      <c r="M1001" s="129"/>
      <c r="N1001" s="130"/>
      <c r="O1001" s="26"/>
    </row>
    <row r="1002" spans="11:15" x14ac:dyDescent="0.25">
      <c r="K1002" s="19">
        <v>861</v>
      </c>
      <c r="M1002" s="129"/>
      <c r="N1002" s="130"/>
      <c r="O1002" s="26"/>
    </row>
    <row r="1003" spans="11:15" x14ac:dyDescent="0.25">
      <c r="K1003" s="23">
        <v>862</v>
      </c>
      <c r="M1003" s="129"/>
      <c r="N1003" s="130"/>
      <c r="O1003" s="26"/>
    </row>
    <row r="1004" spans="11:15" x14ac:dyDescent="0.25">
      <c r="K1004" s="19">
        <v>863</v>
      </c>
      <c r="M1004" s="129"/>
      <c r="N1004" s="130"/>
      <c r="O1004" s="26"/>
    </row>
    <row r="1005" spans="11:15" x14ac:dyDescent="0.25">
      <c r="K1005" s="23">
        <v>864</v>
      </c>
      <c r="M1005" s="129"/>
      <c r="N1005" s="130"/>
      <c r="O1005" s="26"/>
    </row>
    <row r="1006" spans="11:15" x14ac:dyDescent="0.25">
      <c r="K1006" s="19">
        <v>865</v>
      </c>
      <c r="M1006" s="129"/>
      <c r="N1006" s="130"/>
      <c r="O1006" s="26"/>
    </row>
    <row r="1007" spans="11:15" x14ac:dyDescent="0.25">
      <c r="K1007" s="23">
        <v>866</v>
      </c>
      <c r="M1007" s="129"/>
      <c r="N1007" s="130"/>
      <c r="O1007" s="26"/>
    </row>
    <row r="1008" spans="11:15" x14ac:dyDescent="0.25">
      <c r="K1008" s="19">
        <v>867</v>
      </c>
      <c r="M1008" s="129"/>
      <c r="N1008" s="130"/>
      <c r="O1008" s="26"/>
    </row>
    <row r="1009" spans="11:15" x14ac:dyDescent="0.25">
      <c r="K1009" s="23">
        <v>868</v>
      </c>
      <c r="M1009" s="129"/>
      <c r="N1009" s="130"/>
      <c r="O1009" s="26"/>
    </row>
    <row r="1010" spans="11:15" x14ac:dyDescent="0.25">
      <c r="K1010" s="19">
        <v>869</v>
      </c>
      <c r="M1010" s="129"/>
      <c r="N1010" s="130"/>
      <c r="O1010" s="26"/>
    </row>
    <row r="1011" spans="11:15" x14ac:dyDescent="0.25">
      <c r="K1011" s="23">
        <v>870</v>
      </c>
      <c r="M1011" s="129"/>
      <c r="N1011" s="130"/>
      <c r="O1011" s="26"/>
    </row>
    <row r="1012" spans="11:15" x14ac:dyDescent="0.25">
      <c r="K1012" s="19">
        <v>871</v>
      </c>
      <c r="M1012" s="129"/>
      <c r="N1012" s="130"/>
      <c r="O1012" s="26"/>
    </row>
    <row r="1013" spans="11:15" x14ac:dyDescent="0.25">
      <c r="K1013" s="23">
        <v>872</v>
      </c>
      <c r="M1013" s="129"/>
      <c r="N1013" s="130"/>
      <c r="O1013" s="26"/>
    </row>
    <row r="1014" spans="11:15" x14ac:dyDescent="0.25">
      <c r="K1014" s="19">
        <v>873</v>
      </c>
      <c r="M1014" s="129"/>
      <c r="N1014" s="130"/>
      <c r="O1014" s="26"/>
    </row>
    <row r="1015" spans="11:15" x14ac:dyDescent="0.25">
      <c r="K1015" s="23">
        <v>874</v>
      </c>
      <c r="M1015" s="129"/>
      <c r="N1015" s="130"/>
      <c r="O1015" s="26"/>
    </row>
    <row r="1016" spans="11:15" x14ac:dyDescent="0.25">
      <c r="K1016" s="19">
        <v>875</v>
      </c>
      <c r="M1016" s="129"/>
      <c r="N1016" s="130"/>
      <c r="O1016" s="26"/>
    </row>
    <row r="1017" spans="11:15" x14ac:dyDescent="0.25">
      <c r="K1017" s="23">
        <v>876</v>
      </c>
      <c r="M1017" s="129"/>
      <c r="N1017" s="130"/>
      <c r="O1017" s="26"/>
    </row>
    <row r="1018" spans="11:15" x14ac:dyDescent="0.25">
      <c r="K1018" s="19">
        <v>877</v>
      </c>
      <c r="M1018" s="129"/>
      <c r="N1018" s="130"/>
      <c r="O1018" s="26"/>
    </row>
    <row r="1019" spans="11:15" x14ac:dyDescent="0.25">
      <c r="K1019" s="23">
        <v>878</v>
      </c>
      <c r="M1019" s="129"/>
      <c r="N1019" s="130"/>
      <c r="O1019" s="26"/>
    </row>
    <row r="1020" spans="11:15" x14ac:dyDescent="0.25">
      <c r="K1020" s="19">
        <v>879</v>
      </c>
      <c r="M1020" s="129"/>
      <c r="N1020" s="130"/>
      <c r="O1020" s="26"/>
    </row>
    <row r="1021" spans="11:15" x14ac:dyDescent="0.25">
      <c r="K1021" s="23">
        <v>880</v>
      </c>
      <c r="M1021" s="129"/>
      <c r="N1021" s="130"/>
      <c r="O1021" s="26"/>
    </row>
    <row r="1022" spans="11:15" x14ac:dyDescent="0.25">
      <c r="K1022" s="19">
        <v>881</v>
      </c>
      <c r="M1022" s="129"/>
      <c r="N1022" s="130"/>
      <c r="O1022" s="26"/>
    </row>
    <row r="1023" spans="11:15" x14ac:dyDescent="0.25">
      <c r="K1023" s="23">
        <v>882</v>
      </c>
      <c r="M1023" s="129"/>
      <c r="N1023" s="130"/>
      <c r="O1023" s="26"/>
    </row>
    <row r="1024" spans="11:15" x14ac:dyDescent="0.25">
      <c r="K1024" s="19">
        <v>883</v>
      </c>
      <c r="M1024" s="129"/>
      <c r="N1024" s="130"/>
      <c r="O1024" s="26"/>
    </row>
    <row r="1025" spans="11:15" x14ac:dyDescent="0.25">
      <c r="K1025" s="23">
        <v>884</v>
      </c>
      <c r="M1025" s="129"/>
      <c r="N1025" s="130"/>
      <c r="O1025" s="26"/>
    </row>
    <row r="1026" spans="11:15" x14ac:dyDescent="0.25">
      <c r="K1026" s="19">
        <v>885</v>
      </c>
      <c r="M1026" s="129"/>
      <c r="N1026" s="130"/>
      <c r="O1026" s="26"/>
    </row>
    <row r="1027" spans="11:15" x14ac:dyDescent="0.25">
      <c r="K1027" s="23">
        <v>886</v>
      </c>
      <c r="M1027" s="129"/>
      <c r="N1027" s="130"/>
      <c r="O1027" s="26"/>
    </row>
    <row r="1028" spans="11:15" x14ac:dyDescent="0.25">
      <c r="K1028" s="19">
        <v>887</v>
      </c>
      <c r="M1028" s="129"/>
      <c r="N1028" s="130"/>
      <c r="O1028" s="26"/>
    </row>
    <row r="1029" spans="11:15" x14ac:dyDescent="0.25">
      <c r="K1029" s="23">
        <v>888</v>
      </c>
      <c r="M1029" s="129"/>
      <c r="N1029" s="130"/>
      <c r="O1029" s="26"/>
    </row>
    <row r="1030" spans="11:15" x14ac:dyDescent="0.25">
      <c r="K1030" s="19">
        <v>889</v>
      </c>
      <c r="M1030" s="129"/>
      <c r="N1030" s="130"/>
      <c r="O1030" s="26"/>
    </row>
    <row r="1031" spans="11:15" x14ac:dyDescent="0.25">
      <c r="K1031" s="23">
        <v>890</v>
      </c>
      <c r="M1031" s="129"/>
      <c r="N1031" s="130"/>
      <c r="O1031" s="26"/>
    </row>
    <row r="1032" spans="11:15" x14ac:dyDescent="0.25">
      <c r="K1032" s="19">
        <v>891</v>
      </c>
      <c r="M1032" s="129"/>
      <c r="N1032" s="130"/>
      <c r="O1032" s="26"/>
    </row>
    <row r="1033" spans="11:15" x14ac:dyDescent="0.25">
      <c r="K1033" s="23">
        <v>892</v>
      </c>
      <c r="M1033" s="129"/>
      <c r="N1033" s="130"/>
      <c r="O1033" s="26"/>
    </row>
    <row r="1034" spans="11:15" x14ac:dyDescent="0.25">
      <c r="K1034" s="19">
        <v>893</v>
      </c>
      <c r="M1034" s="129"/>
      <c r="N1034" s="130"/>
      <c r="O1034" s="26"/>
    </row>
    <row r="1035" spans="11:15" x14ac:dyDescent="0.25">
      <c r="K1035" s="23">
        <v>894</v>
      </c>
      <c r="M1035" s="129"/>
      <c r="N1035" s="130"/>
      <c r="O1035" s="26"/>
    </row>
    <row r="1036" spans="11:15" x14ac:dyDescent="0.25">
      <c r="K1036" s="19">
        <v>895</v>
      </c>
      <c r="M1036" s="129"/>
      <c r="N1036" s="130"/>
      <c r="O1036" s="26"/>
    </row>
    <row r="1037" spans="11:15" x14ac:dyDescent="0.25">
      <c r="K1037" s="23">
        <v>896</v>
      </c>
      <c r="M1037" s="129"/>
      <c r="N1037" s="130"/>
      <c r="O1037" s="26"/>
    </row>
    <row r="1038" spans="11:15" x14ac:dyDescent="0.25">
      <c r="K1038" s="19">
        <v>897</v>
      </c>
      <c r="M1038" s="129"/>
      <c r="N1038" s="130"/>
      <c r="O1038" s="26"/>
    </row>
    <row r="1039" spans="11:15" x14ac:dyDescent="0.25">
      <c r="K1039" s="23">
        <v>898</v>
      </c>
      <c r="M1039" s="129"/>
      <c r="N1039" s="130"/>
      <c r="O1039" s="26"/>
    </row>
    <row r="1040" spans="11:15" x14ac:dyDescent="0.25">
      <c r="K1040" s="19">
        <v>899</v>
      </c>
      <c r="M1040" s="129"/>
      <c r="N1040" s="130"/>
      <c r="O1040" s="26"/>
    </row>
    <row r="1041" spans="11:15" x14ac:dyDescent="0.25">
      <c r="K1041" s="23">
        <v>900</v>
      </c>
      <c r="M1041" s="129"/>
      <c r="N1041" s="130"/>
      <c r="O1041" s="26"/>
    </row>
    <row r="1042" spans="11:15" x14ac:dyDescent="0.25">
      <c r="K1042" s="19">
        <v>901</v>
      </c>
      <c r="M1042" s="129"/>
      <c r="N1042" s="130"/>
      <c r="O1042" s="26"/>
    </row>
    <row r="1043" spans="11:15" x14ac:dyDescent="0.25">
      <c r="K1043" s="23">
        <v>902</v>
      </c>
      <c r="M1043" s="129"/>
      <c r="N1043" s="130"/>
      <c r="O1043" s="26"/>
    </row>
    <row r="1044" spans="11:15" x14ac:dyDescent="0.25">
      <c r="K1044" s="19">
        <v>903</v>
      </c>
      <c r="M1044" s="129"/>
      <c r="N1044" s="130"/>
      <c r="O1044" s="26"/>
    </row>
    <row r="1045" spans="11:15" x14ac:dyDescent="0.25">
      <c r="K1045" s="23">
        <v>904</v>
      </c>
      <c r="M1045" s="129"/>
      <c r="N1045" s="130"/>
      <c r="O1045" s="26"/>
    </row>
    <row r="1046" spans="11:15" x14ac:dyDescent="0.25">
      <c r="K1046" s="19">
        <v>905</v>
      </c>
      <c r="M1046" s="129"/>
      <c r="N1046" s="130"/>
      <c r="O1046" s="26"/>
    </row>
    <row r="1047" spans="11:15" x14ac:dyDescent="0.25">
      <c r="K1047" s="23">
        <v>906</v>
      </c>
      <c r="M1047" s="129"/>
      <c r="N1047" s="130"/>
      <c r="O1047" s="26"/>
    </row>
    <row r="1048" spans="11:15" x14ac:dyDescent="0.25">
      <c r="K1048" s="19">
        <v>907</v>
      </c>
      <c r="M1048" s="129"/>
      <c r="N1048" s="130"/>
      <c r="O1048" s="26"/>
    </row>
    <row r="1049" spans="11:15" x14ac:dyDescent="0.25">
      <c r="K1049" s="23">
        <v>908</v>
      </c>
      <c r="M1049" s="129"/>
      <c r="N1049" s="130"/>
      <c r="O1049" s="26"/>
    </row>
    <row r="1050" spans="11:15" x14ac:dyDescent="0.25">
      <c r="K1050" s="19">
        <v>909</v>
      </c>
      <c r="M1050" s="129"/>
      <c r="N1050" s="130"/>
      <c r="O1050" s="26"/>
    </row>
    <row r="1051" spans="11:15" x14ac:dyDescent="0.25">
      <c r="K1051" s="23">
        <v>910</v>
      </c>
      <c r="M1051" s="129"/>
      <c r="N1051" s="130"/>
      <c r="O1051" s="26"/>
    </row>
    <row r="1052" spans="11:15" x14ac:dyDescent="0.25">
      <c r="K1052" s="19">
        <v>911</v>
      </c>
      <c r="M1052" s="129"/>
      <c r="N1052" s="130"/>
      <c r="O1052" s="26"/>
    </row>
    <row r="1053" spans="11:15" x14ac:dyDescent="0.25">
      <c r="K1053" s="23">
        <v>912</v>
      </c>
      <c r="M1053" s="129"/>
      <c r="N1053" s="130"/>
      <c r="O1053" s="26"/>
    </row>
    <row r="1054" spans="11:15" x14ac:dyDescent="0.25">
      <c r="K1054" s="19">
        <v>913</v>
      </c>
      <c r="M1054" s="129"/>
      <c r="N1054" s="130"/>
      <c r="O1054" s="26"/>
    </row>
    <row r="1055" spans="11:15" x14ac:dyDescent="0.25">
      <c r="K1055" s="23">
        <v>914</v>
      </c>
      <c r="M1055" s="129"/>
      <c r="N1055" s="130"/>
      <c r="O1055" s="26"/>
    </row>
    <row r="1056" spans="11:15" x14ac:dyDescent="0.25">
      <c r="K1056" s="19">
        <v>915</v>
      </c>
      <c r="M1056" s="129"/>
      <c r="N1056" s="130"/>
      <c r="O1056" s="26"/>
    </row>
    <row r="1057" spans="11:15" x14ac:dyDescent="0.25">
      <c r="K1057" s="23">
        <v>916</v>
      </c>
      <c r="M1057" s="129"/>
      <c r="N1057" s="130"/>
      <c r="O1057" s="26"/>
    </row>
    <row r="1058" spans="11:15" x14ac:dyDescent="0.25">
      <c r="K1058" s="19">
        <v>917</v>
      </c>
      <c r="M1058" s="129"/>
      <c r="N1058" s="130"/>
      <c r="O1058" s="26"/>
    </row>
    <row r="1059" spans="11:15" x14ac:dyDescent="0.25">
      <c r="K1059" s="23">
        <v>918</v>
      </c>
      <c r="M1059" s="129"/>
      <c r="N1059" s="130"/>
      <c r="O1059" s="26"/>
    </row>
    <row r="1060" spans="11:15" x14ac:dyDescent="0.25">
      <c r="K1060" s="19">
        <v>919</v>
      </c>
      <c r="M1060" s="129"/>
      <c r="N1060" s="130"/>
      <c r="O1060" s="26"/>
    </row>
    <row r="1061" spans="11:15" x14ac:dyDescent="0.25">
      <c r="K1061" s="23">
        <v>920</v>
      </c>
      <c r="M1061" s="129"/>
      <c r="N1061" s="130"/>
      <c r="O1061" s="26"/>
    </row>
    <row r="1062" spans="11:15" x14ac:dyDescent="0.25">
      <c r="K1062" s="19">
        <v>921</v>
      </c>
      <c r="M1062" s="129"/>
      <c r="N1062" s="130"/>
      <c r="O1062" s="26"/>
    </row>
    <row r="1063" spans="11:15" x14ac:dyDescent="0.25">
      <c r="K1063" s="23">
        <v>922</v>
      </c>
      <c r="M1063" s="129"/>
      <c r="N1063" s="130"/>
      <c r="O1063" s="26"/>
    </row>
    <row r="1064" spans="11:15" x14ac:dyDescent="0.25">
      <c r="K1064" s="19">
        <v>923</v>
      </c>
      <c r="M1064" s="129"/>
      <c r="N1064" s="130"/>
      <c r="O1064" s="26"/>
    </row>
    <row r="1065" spans="11:15" x14ac:dyDescent="0.25">
      <c r="K1065" s="23">
        <v>924</v>
      </c>
      <c r="M1065" s="129"/>
      <c r="N1065" s="130"/>
      <c r="O1065" s="26"/>
    </row>
    <row r="1066" spans="11:15" x14ac:dyDescent="0.25">
      <c r="K1066" s="19">
        <v>925</v>
      </c>
      <c r="M1066" s="129"/>
      <c r="N1066" s="130"/>
      <c r="O1066" s="26"/>
    </row>
    <row r="1067" spans="11:15" x14ac:dyDescent="0.25">
      <c r="K1067" s="23">
        <v>926</v>
      </c>
      <c r="M1067" s="129"/>
      <c r="N1067" s="130"/>
      <c r="O1067" s="26"/>
    </row>
    <row r="1068" spans="11:15" x14ac:dyDescent="0.25">
      <c r="K1068" s="19">
        <v>927</v>
      </c>
      <c r="M1068" s="129"/>
      <c r="N1068" s="130"/>
      <c r="O1068" s="26"/>
    </row>
    <row r="1069" spans="11:15" x14ac:dyDescent="0.25">
      <c r="K1069" s="23">
        <v>928</v>
      </c>
      <c r="M1069" s="129"/>
      <c r="N1069" s="130"/>
      <c r="O1069" s="26"/>
    </row>
    <row r="1070" spans="11:15" x14ac:dyDescent="0.25">
      <c r="K1070" s="19">
        <v>929</v>
      </c>
      <c r="M1070" s="129"/>
      <c r="N1070" s="130"/>
      <c r="O1070" s="26"/>
    </row>
    <row r="1071" spans="11:15" x14ac:dyDescent="0.25">
      <c r="K1071" s="23">
        <v>930</v>
      </c>
      <c r="M1071" s="129"/>
      <c r="N1071" s="130"/>
      <c r="O1071" s="26"/>
    </row>
    <row r="1072" spans="11:15" x14ac:dyDescent="0.25">
      <c r="K1072" s="19">
        <v>931</v>
      </c>
      <c r="M1072" s="129"/>
      <c r="N1072" s="130"/>
      <c r="O1072" s="26"/>
    </row>
    <row r="1073" spans="11:15" x14ac:dyDescent="0.25">
      <c r="K1073" s="23">
        <v>932</v>
      </c>
      <c r="M1073" s="129"/>
      <c r="N1073" s="130"/>
      <c r="O1073" s="26"/>
    </row>
    <row r="1074" spans="11:15" x14ac:dyDescent="0.25">
      <c r="K1074" s="19">
        <v>933</v>
      </c>
      <c r="M1074" s="129"/>
      <c r="N1074" s="130"/>
      <c r="O1074" s="26"/>
    </row>
    <row r="1075" spans="11:15" x14ac:dyDescent="0.25">
      <c r="K1075" s="23">
        <v>934</v>
      </c>
      <c r="M1075" s="129"/>
      <c r="N1075" s="130"/>
      <c r="O1075" s="26"/>
    </row>
    <row r="1076" spans="11:15" x14ac:dyDescent="0.25">
      <c r="K1076" s="19">
        <v>935</v>
      </c>
      <c r="M1076" s="129"/>
      <c r="N1076" s="130"/>
      <c r="O1076" s="26"/>
    </row>
    <row r="1077" spans="11:15" x14ac:dyDescent="0.25">
      <c r="K1077" s="23">
        <v>936</v>
      </c>
      <c r="M1077" s="129"/>
      <c r="N1077" s="130"/>
      <c r="O1077" s="26"/>
    </row>
    <row r="1078" spans="11:15" x14ac:dyDescent="0.25">
      <c r="K1078" s="19">
        <v>937</v>
      </c>
      <c r="M1078" s="129"/>
      <c r="N1078" s="130"/>
      <c r="O1078" s="26"/>
    </row>
    <row r="1079" spans="11:15" x14ac:dyDescent="0.25">
      <c r="K1079" s="23">
        <v>938</v>
      </c>
      <c r="M1079" s="129"/>
      <c r="N1079" s="130"/>
      <c r="O1079" s="26"/>
    </row>
    <row r="1080" spans="11:15" x14ac:dyDescent="0.25">
      <c r="K1080" s="19">
        <v>939</v>
      </c>
      <c r="M1080" s="129"/>
      <c r="N1080" s="130"/>
      <c r="O1080" s="26"/>
    </row>
    <row r="1081" spans="11:15" x14ac:dyDescent="0.25">
      <c r="K1081" s="23">
        <v>940</v>
      </c>
      <c r="M1081" s="129"/>
      <c r="N1081" s="130"/>
      <c r="O1081" s="26"/>
    </row>
    <row r="1082" spans="11:15" x14ac:dyDescent="0.25">
      <c r="K1082" s="19">
        <v>941</v>
      </c>
      <c r="M1082" s="129"/>
      <c r="N1082" s="130"/>
      <c r="O1082" s="26"/>
    </row>
    <row r="1083" spans="11:15" x14ac:dyDescent="0.25">
      <c r="K1083" s="23">
        <v>942</v>
      </c>
      <c r="M1083" s="129"/>
      <c r="N1083" s="130"/>
      <c r="O1083" s="26"/>
    </row>
    <row r="1084" spans="11:15" x14ac:dyDescent="0.25">
      <c r="K1084" s="19">
        <v>943</v>
      </c>
      <c r="M1084" s="129"/>
      <c r="N1084" s="130"/>
      <c r="O1084" s="26"/>
    </row>
    <row r="1085" spans="11:15" x14ac:dyDescent="0.25">
      <c r="K1085" s="23">
        <v>944</v>
      </c>
      <c r="M1085" s="129"/>
      <c r="N1085" s="130"/>
      <c r="O1085" s="26"/>
    </row>
    <row r="1086" spans="11:15" x14ac:dyDescent="0.25">
      <c r="K1086" s="19">
        <v>945</v>
      </c>
      <c r="M1086" s="129"/>
      <c r="N1086" s="130"/>
      <c r="O1086" s="26"/>
    </row>
    <row r="1087" spans="11:15" x14ac:dyDescent="0.25">
      <c r="K1087" s="23">
        <v>946</v>
      </c>
      <c r="M1087" s="129"/>
      <c r="N1087" s="130"/>
      <c r="O1087" s="26"/>
    </row>
    <row r="1088" spans="11:15" x14ac:dyDescent="0.25">
      <c r="K1088" s="19">
        <v>947</v>
      </c>
      <c r="M1088" s="129"/>
      <c r="N1088" s="130"/>
      <c r="O1088" s="26"/>
    </row>
    <row r="1089" spans="11:15" x14ac:dyDescent="0.25">
      <c r="K1089" s="23">
        <v>948</v>
      </c>
      <c r="M1089" s="129"/>
      <c r="N1089" s="130"/>
      <c r="O1089" s="26"/>
    </row>
    <row r="1090" spans="11:15" x14ac:dyDescent="0.25">
      <c r="K1090" s="19">
        <v>949</v>
      </c>
      <c r="M1090" s="129"/>
      <c r="N1090" s="130"/>
      <c r="O1090" s="26"/>
    </row>
    <row r="1091" spans="11:15" x14ac:dyDescent="0.25">
      <c r="K1091" s="23">
        <v>950</v>
      </c>
      <c r="M1091" s="129"/>
      <c r="N1091" s="130"/>
      <c r="O1091" s="26"/>
    </row>
    <row r="1092" spans="11:15" x14ac:dyDescent="0.25">
      <c r="K1092" s="19">
        <v>951</v>
      </c>
      <c r="M1092" s="129"/>
      <c r="N1092" s="130"/>
      <c r="O1092" s="26"/>
    </row>
    <row r="1093" spans="11:15" x14ac:dyDescent="0.25">
      <c r="K1093" s="23">
        <v>952</v>
      </c>
      <c r="M1093" s="129"/>
      <c r="N1093" s="130"/>
      <c r="O1093" s="26"/>
    </row>
    <row r="1094" spans="11:15" x14ac:dyDescent="0.25">
      <c r="K1094" s="19">
        <v>953</v>
      </c>
      <c r="M1094" s="129"/>
      <c r="N1094" s="130"/>
      <c r="O1094" s="26"/>
    </row>
    <row r="1095" spans="11:15" x14ac:dyDescent="0.25">
      <c r="K1095" s="23">
        <v>954</v>
      </c>
      <c r="M1095" s="129"/>
      <c r="N1095" s="130"/>
      <c r="O1095" s="26"/>
    </row>
    <row r="1096" spans="11:15" x14ac:dyDescent="0.25">
      <c r="K1096" s="19">
        <v>955</v>
      </c>
      <c r="M1096" s="129"/>
      <c r="N1096" s="130"/>
      <c r="O1096" s="26"/>
    </row>
    <row r="1097" spans="11:15" x14ac:dyDescent="0.25">
      <c r="K1097" s="23">
        <v>956</v>
      </c>
      <c r="M1097" s="129"/>
      <c r="N1097" s="130"/>
      <c r="O1097" s="26"/>
    </row>
    <row r="1098" spans="11:15" x14ac:dyDescent="0.25">
      <c r="K1098" s="19">
        <v>957</v>
      </c>
      <c r="M1098" s="129"/>
      <c r="N1098" s="130"/>
      <c r="O1098" s="26"/>
    </row>
    <row r="1099" spans="11:15" x14ac:dyDescent="0.25">
      <c r="K1099" s="23">
        <v>958</v>
      </c>
      <c r="M1099" s="129"/>
      <c r="N1099" s="130"/>
      <c r="O1099" s="26"/>
    </row>
    <row r="1100" spans="11:15" x14ac:dyDescent="0.25">
      <c r="K1100" s="19">
        <v>959</v>
      </c>
      <c r="M1100" s="129"/>
      <c r="N1100" s="130"/>
      <c r="O1100" s="26"/>
    </row>
    <row r="1101" spans="11:15" x14ac:dyDescent="0.25">
      <c r="K1101" s="23">
        <v>960</v>
      </c>
      <c r="M1101" s="129"/>
      <c r="N1101" s="130"/>
      <c r="O1101" s="26"/>
    </row>
    <row r="1102" spans="11:15" x14ac:dyDescent="0.25">
      <c r="K1102" s="19">
        <v>961</v>
      </c>
      <c r="M1102" s="129"/>
      <c r="N1102" s="130"/>
      <c r="O1102" s="26"/>
    </row>
    <row r="1103" spans="11:15" x14ac:dyDescent="0.25">
      <c r="K1103" s="23">
        <v>962</v>
      </c>
      <c r="M1103" s="129"/>
      <c r="N1103" s="130"/>
      <c r="O1103" s="26"/>
    </row>
    <row r="1104" spans="11:15" x14ac:dyDescent="0.25">
      <c r="K1104" s="19">
        <v>963</v>
      </c>
      <c r="M1104" s="129"/>
      <c r="N1104" s="130"/>
      <c r="O1104" s="26"/>
    </row>
    <row r="1105" spans="11:15" x14ac:dyDescent="0.25">
      <c r="K1105" s="23">
        <v>964</v>
      </c>
      <c r="M1105" s="129"/>
      <c r="N1105" s="130"/>
      <c r="O1105" s="26"/>
    </row>
    <row r="1106" spans="11:15" x14ac:dyDescent="0.25">
      <c r="K1106" s="19">
        <v>965</v>
      </c>
      <c r="M1106" s="129"/>
      <c r="N1106" s="130"/>
      <c r="O1106" s="26"/>
    </row>
    <row r="1107" spans="11:15" x14ac:dyDescent="0.25">
      <c r="K1107" s="23">
        <v>966</v>
      </c>
      <c r="M1107" s="129"/>
      <c r="N1107" s="130"/>
      <c r="O1107" s="26"/>
    </row>
    <row r="1108" spans="11:15" x14ac:dyDescent="0.25">
      <c r="K1108" s="19">
        <v>967</v>
      </c>
      <c r="M1108" s="129"/>
      <c r="N1108" s="130"/>
      <c r="O1108" s="26"/>
    </row>
    <row r="1109" spans="11:15" x14ac:dyDescent="0.25">
      <c r="K1109" s="23">
        <v>968</v>
      </c>
      <c r="M1109" s="129"/>
      <c r="N1109" s="130"/>
      <c r="O1109" s="26"/>
    </row>
    <row r="1110" spans="11:15" x14ac:dyDescent="0.25">
      <c r="K1110" s="19">
        <v>969</v>
      </c>
      <c r="M1110" s="129"/>
      <c r="N1110" s="130"/>
      <c r="O1110" s="26"/>
    </row>
    <row r="1111" spans="11:15" x14ac:dyDescent="0.25">
      <c r="K1111" s="23">
        <v>970</v>
      </c>
      <c r="M1111" s="129"/>
      <c r="N1111" s="130"/>
      <c r="O1111" s="26"/>
    </row>
    <row r="1112" spans="11:15" x14ac:dyDescent="0.25">
      <c r="K1112" s="19">
        <v>971</v>
      </c>
      <c r="M1112" s="129"/>
      <c r="N1112" s="130"/>
      <c r="O1112" s="26"/>
    </row>
    <row r="1113" spans="11:15" x14ac:dyDescent="0.25">
      <c r="K1113" s="23">
        <v>972</v>
      </c>
      <c r="M1113" s="129"/>
      <c r="N1113" s="130"/>
      <c r="O1113" s="26"/>
    </row>
    <row r="1114" spans="11:15" x14ac:dyDescent="0.25">
      <c r="K1114" s="19">
        <v>973</v>
      </c>
      <c r="M1114" s="129"/>
      <c r="N1114" s="130"/>
      <c r="O1114" s="26"/>
    </row>
    <row r="1115" spans="11:15" x14ac:dyDescent="0.25">
      <c r="K1115" s="23">
        <v>974</v>
      </c>
      <c r="M1115" s="129"/>
      <c r="N1115" s="130"/>
      <c r="O1115" s="26"/>
    </row>
    <row r="1116" spans="11:15" x14ac:dyDescent="0.25">
      <c r="K1116" s="19">
        <v>975</v>
      </c>
      <c r="M1116" s="129"/>
      <c r="N1116" s="130"/>
      <c r="O1116" s="26"/>
    </row>
    <row r="1117" spans="11:15" x14ac:dyDescent="0.25">
      <c r="K1117" s="23">
        <v>976</v>
      </c>
      <c r="M1117" s="129"/>
      <c r="N1117" s="130"/>
      <c r="O1117" s="26"/>
    </row>
    <row r="1118" spans="11:15" x14ac:dyDescent="0.25">
      <c r="K1118" s="19">
        <v>977</v>
      </c>
      <c r="M1118" s="129"/>
      <c r="N1118" s="130"/>
      <c r="O1118" s="26"/>
    </row>
    <row r="1119" spans="11:15" x14ac:dyDescent="0.25">
      <c r="K1119" s="23">
        <v>978</v>
      </c>
      <c r="M1119" s="129"/>
      <c r="N1119" s="130"/>
      <c r="O1119" s="26"/>
    </row>
    <row r="1120" spans="11:15" x14ac:dyDescent="0.25">
      <c r="K1120" s="19">
        <v>979</v>
      </c>
      <c r="M1120" s="129"/>
      <c r="N1120" s="130"/>
      <c r="O1120" s="26"/>
    </row>
    <row r="1121" spans="11:15" x14ac:dyDescent="0.25">
      <c r="K1121" s="23">
        <v>980</v>
      </c>
      <c r="M1121" s="129"/>
      <c r="N1121" s="130"/>
      <c r="O1121" s="26"/>
    </row>
    <row r="1122" spans="11:15" x14ac:dyDescent="0.25">
      <c r="K1122" s="19">
        <v>981</v>
      </c>
      <c r="M1122" s="129"/>
      <c r="N1122" s="130"/>
      <c r="O1122" s="26"/>
    </row>
    <row r="1123" spans="11:15" x14ac:dyDescent="0.25">
      <c r="K1123" s="23">
        <v>982</v>
      </c>
      <c r="M1123" s="129"/>
      <c r="N1123" s="130"/>
      <c r="O1123" s="26"/>
    </row>
    <row r="1124" spans="11:15" x14ac:dyDescent="0.25">
      <c r="K1124" s="19">
        <v>983</v>
      </c>
      <c r="M1124" s="129"/>
      <c r="N1124" s="130"/>
      <c r="O1124" s="26"/>
    </row>
    <row r="1125" spans="11:15" x14ac:dyDescent="0.25">
      <c r="K1125" s="23">
        <v>984</v>
      </c>
      <c r="M1125" s="129"/>
      <c r="N1125" s="130"/>
      <c r="O1125" s="26"/>
    </row>
    <row r="1126" spans="11:15" x14ac:dyDescent="0.25">
      <c r="K1126" s="19">
        <v>985</v>
      </c>
      <c r="M1126" s="129"/>
      <c r="N1126" s="130"/>
      <c r="O1126" s="26"/>
    </row>
    <row r="1127" spans="11:15" x14ac:dyDescent="0.25">
      <c r="K1127" s="23">
        <v>986</v>
      </c>
      <c r="M1127" s="129"/>
      <c r="N1127" s="130"/>
      <c r="O1127" s="26"/>
    </row>
    <row r="1128" spans="11:15" x14ac:dyDescent="0.25">
      <c r="K1128" s="19">
        <v>987</v>
      </c>
      <c r="M1128" s="129"/>
      <c r="N1128" s="130"/>
      <c r="O1128" s="26"/>
    </row>
    <row r="1129" spans="11:15" x14ac:dyDescent="0.25">
      <c r="K1129" s="23">
        <v>988</v>
      </c>
      <c r="M1129" s="129"/>
      <c r="N1129" s="130"/>
      <c r="O1129" s="26"/>
    </row>
    <row r="1130" spans="11:15" x14ac:dyDescent="0.25">
      <c r="K1130" s="19">
        <v>989</v>
      </c>
      <c r="M1130" s="129"/>
      <c r="N1130" s="130"/>
      <c r="O1130" s="26"/>
    </row>
    <row r="1131" spans="11:15" x14ac:dyDescent="0.25">
      <c r="K1131" s="23">
        <v>990</v>
      </c>
      <c r="M1131" s="129"/>
      <c r="N1131" s="130"/>
      <c r="O1131" s="26"/>
    </row>
    <row r="1132" spans="11:15" x14ac:dyDescent="0.25">
      <c r="K1132" s="19">
        <v>991</v>
      </c>
      <c r="M1132" s="129"/>
      <c r="N1132" s="130"/>
      <c r="O1132" s="26"/>
    </row>
    <row r="1133" spans="11:15" x14ac:dyDescent="0.25">
      <c r="K1133" s="23">
        <v>992</v>
      </c>
      <c r="M1133" s="129"/>
      <c r="N1133" s="130"/>
      <c r="O1133" s="26"/>
    </row>
    <row r="1134" spans="11:15" x14ac:dyDescent="0.25">
      <c r="K1134" s="19">
        <v>993</v>
      </c>
      <c r="M1134" s="129"/>
      <c r="N1134" s="130"/>
      <c r="O1134" s="26"/>
    </row>
    <row r="1135" spans="11:15" x14ac:dyDescent="0.25">
      <c r="K1135" s="23">
        <v>994</v>
      </c>
      <c r="M1135" s="129"/>
      <c r="N1135" s="130"/>
      <c r="O1135" s="26"/>
    </row>
    <row r="1136" spans="11:15" x14ac:dyDescent="0.25">
      <c r="K1136" s="19">
        <v>995</v>
      </c>
      <c r="M1136" s="129"/>
      <c r="N1136" s="130"/>
      <c r="O1136" s="26"/>
    </row>
    <row r="1137" spans="11:15" x14ac:dyDescent="0.25">
      <c r="K1137" s="23">
        <v>996</v>
      </c>
      <c r="M1137" s="129"/>
      <c r="N1137" s="130"/>
      <c r="O1137" s="26"/>
    </row>
    <row r="1138" spans="11:15" x14ac:dyDescent="0.25">
      <c r="K1138" s="19">
        <v>997</v>
      </c>
      <c r="M1138" s="129"/>
      <c r="N1138" s="130"/>
      <c r="O1138" s="26"/>
    </row>
    <row r="1139" spans="11:15" x14ac:dyDescent="0.25">
      <c r="K1139" s="23">
        <v>998</v>
      </c>
      <c r="M1139" s="129"/>
      <c r="N1139" s="130"/>
      <c r="O1139" s="26"/>
    </row>
    <row r="1140" spans="11:15" x14ac:dyDescent="0.25">
      <c r="K1140" s="19">
        <v>999</v>
      </c>
      <c r="M1140" s="129"/>
      <c r="N1140" s="130"/>
      <c r="O1140" s="26"/>
    </row>
    <row r="1141" spans="11:15" x14ac:dyDescent="0.25">
      <c r="K1141" s="23">
        <v>1000</v>
      </c>
      <c r="M1141" s="129"/>
      <c r="N1141" s="130"/>
      <c r="O1141" s="26"/>
    </row>
    <row r="1142" spans="11:15" x14ac:dyDescent="0.25">
      <c r="M1142" s="129"/>
      <c r="N1142" s="130"/>
      <c r="O1142" s="26"/>
    </row>
    <row r="1143" spans="11:15" x14ac:dyDescent="0.25">
      <c r="M1143" s="129"/>
      <c r="N1143" s="130"/>
      <c r="O1143" s="26"/>
    </row>
    <row r="1144" spans="11:15" x14ac:dyDescent="0.25">
      <c r="M1144" s="129"/>
      <c r="N1144" s="130"/>
      <c r="O1144" s="26"/>
    </row>
    <row r="1145" spans="11:15" x14ac:dyDescent="0.25">
      <c r="M1145" s="129"/>
      <c r="N1145" s="130"/>
      <c r="O1145" s="26"/>
    </row>
    <row r="1146" spans="11:15" x14ac:dyDescent="0.25">
      <c r="M1146" s="129"/>
      <c r="N1146" s="130"/>
      <c r="O1146" s="26"/>
    </row>
    <row r="1147" spans="11:15" x14ac:dyDescent="0.25">
      <c r="M1147" s="129"/>
      <c r="N1147" s="130"/>
      <c r="O1147" s="26"/>
    </row>
    <row r="1148" spans="11:15" x14ac:dyDescent="0.25">
      <c r="M1148" s="129"/>
      <c r="N1148" s="130"/>
      <c r="O1148" s="26"/>
    </row>
    <row r="1149" spans="11:15" x14ac:dyDescent="0.25">
      <c r="M1149" s="129"/>
      <c r="N1149" s="130"/>
      <c r="O1149" s="26"/>
    </row>
    <row r="1150" spans="11:15" x14ac:dyDescent="0.25">
      <c r="M1150" s="129"/>
      <c r="N1150" s="130"/>
      <c r="O1150" s="26"/>
    </row>
    <row r="1151" spans="11:15" x14ac:dyDescent="0.25">
      <c r="M1151" s="129"/>
      <c r="N1151" s="130"/>
      <c r="O1151" s="26"/>
    </row>
    <row r="1152" spans="11:15" x14ac:dyDescent="0.25">
      <c r="M1152" s="129"/>
      <c r="N1152" s="130"/>
      <c r="O1152" s="26"/>
    </row>
    <row r="1153" spans="13:15" x14ac:dyDescent="0.25">
      <c r="M1153" s="129"/>
      <c r="N1153" s="130"/>
      <c r="O1153" s="26"/>
    </row>
    <row r="1154" spans="13:15" x14ac:dyDescent="0.25">
      <c r="M1154" s="129"/>
      <c r="N1154" s="130"/>
      <c r="O1154" s="26"/>
    </row>
    <row r="1155" spans="13:15" x14ac:dyDescent="0.25">
      <c r="M1155" s="129"/>
      <c r="N1155" s="130"/>
      <c r="O1155" s="26"/>
    </row>
    <row r="1156" spans="13:15" x14ac:dyDescent="0.25">
      <c r="M1156" s="129"/>
      <c r="N1156" s="130"/>
      <c r="O1156" s="26"/>
    </row>
    <row r="1157" spans="13:15" x14ac:dyDescent="0.25">
      <c r="M1157" s="129"/>
      <c r="N1157" s="130"/>
      <c r="O1157" s="26"/>
    </row>
    <row r="1158" spans="13:15" x14ac:dyDescent="0.25">
      <c r="M1158" s="129"/>
      <c r="N1158" s="130"/>
      <c r="O1158" s="26"/>
    </row>
    <row r="1159" spans="13:15" x14ac:dyDescent="0.25">
      <c r="M1159" s="129"/>
      <c r="N1159" s="130"/>
      <c r="O1159" s="26"/>
    </row>
    <row r="1160" spans="13:15" x14ac:dyDescent="0.25">
      <c r="M1160" s="129"/>
      <c r="N1160" s="130"/>
      <c r="O1160" s="26"/>
    </row>
    <row r="1161" spans="13:15" x14ac:dyDescent="0.25">
      <c r="M1161" s="129"/>
      <c r="N1161" s="130"/>
      <c r="O1161" s="26"/>
    </row>
    <row r="1162" spans="13:15" x14ac:dyDescent="0.25">
      <c r="M1162" s="129"/>
      <c r="N1162" s="130"/>
      <c r="O1162" s="26"/>
    </row>
    <row r="1163" spans="13:15" x14ac:dyDescent="0.25">
      <c r="M1163" s="129"/>
      <c r="N1163" s="130"/>
      <c r="O1163" s="26"/>
    </row>
    <row r="1164" spans="13:15" x14ac:dyDescent="0.25">
      <c r="M1164" s="129"/>
      <c r="N1164" s="130"/>
      <c r="O1164" s="26"/>
    </row>
    <row r="1165" spans="13:15" x14ac:dyDescent="0.25">
      <c r="M1165" s="129"/>
      <c r="N1165" s="130"/>
      <c r="O1165" s="26"/>
    </row>
    <row r="1166" spans="13:15" x14ac:dyDescent="0.25">
      <c r="M1166" s="129"/>
      <c r="N1166" s="130"/>
      <c r="O1166" s="26"/>
    </row>
    <row r="1167" spans="13:15" x14ac:dyDescent="0.25">
      <c r="M1167" s="129"/>
      <c r="N1167" s="130"/>
      <c r="O1167" s="26"/>
    </row>
    <row r="1168" spans="13:15" x14ac:dyDescent="0.25">
      <c r="M1168" s="129"/>
      <c r="N1168" s="130"/>
      <c r="O1168" s="26"/>
    </row>
    <row r="1169" spans="13:15" x14ac:dyDescent="0.25">
      <c r="M1169" s="129"/>
      <c r="N1169" s="130"/>
      <c r="O1169" s="26"/>
    </row>
    <row r="1170" spans="13:15" x14ac:dyDescent="0.25">
      <c r="M1170" s="129"/>
      <c r="N1170" s="130"/>
      <c r="O1170" s="26"/>
    </row>
    <row r="1171" spans="13:15" x14ac:dyDescent="0.25">
      <c r="M1171" s="129"/>
      <c r="N1171" s="130"/>
      <c r="O1171" s="26"/>
    </row>
    <row r="1172" spans="13:15" x14ac:dyDescent="0.25">
      <c r="M1172" s="129"/>
      <c r="N1172" s="130"/>
      <c r="O1172" s="26"/>
    </row>
    <row r="1173" spans="13:15" x14ac:dyDescent="0.25">
      <c r="M1173" s="129"/>
      <c r="N1173" s="130"/>
      <c r="O1173" s="26"/>
    </row>
    <row r="1174" spans="13:15" x14ac:dyDescent="0.25">
      <c r="M1174" s="129"/>
      <c r="N1174" s="130"/>
      <c r="O1174" s="26"/>
    </row>
    <row r="1175" spans="13:15" x14ac:dyDescent="0.25">
      <c r="M1175" s="129"/>
      <c r="N1175" s="130"/>
      <c r="O1175" s="26"/>
    </row>
    <row r="1176" spans="13:15" x14ac:dyDescent="0.25">
      <c r="M1176" s="129"/>
      <c r="N1176" s="130"/>
      <c r="O1176" s="26"/>
    </row>
    <row r="1177" spans="13:15" x14ac:dyDescent="0.25">
      <c r="M1177" s="129"/>
      <c r="N1177" s="130"/>
      <c r="O1177" s="26"/>
    </row>
    <row r="1178" spans="13:15" x14ac:dyDescent="0.25">
      <c r="M1178" s="129"/>
      <c r="N1178" s="130"/>
      <c r="O1178" s="26"/>
    </row>
    <row r="1179" spans="13:15" x14ac:dyDescent="0.25">
      <c r="M1179" s="129"/>
      <c r="N1179" s="130"/>
      <c r="O1179" s="26"/>
    </row>
    <row r="1180" spans="13:15" x14ac:dyDescent="0.25">
      <c r="M1180" s="129"/>
      <c r="N1180" s="130"/>
      <c r="O1180" s="26"/>
    </row>
    <row r="1181" spans="13:15" x14ac:dyDescent="0.25">
      <c r="M1181" s="129"/>
      <c r="N1181" s="130"/>
      <c r="O1181" s="26"/>
    </row>
    <row r="1182" spans="13:15" x14ac:dyDescent="0.25">
      <c r="M1182" s="129"/>
      <c r="N1182" s="130"/>
      <c r="O1182" s="26"/>
    </row>
    <row r="1183" spans="13:15" x14ac:dyDescent="0.25">
      <c r="M1183" s="129"/>
      <c r="N1183" s="130"/>
      <c r="O1183" s="26"/>
    </row>
    <row r="1184" spans="13:15" x14ac:dyDescent="0.25">
      <c r="M1184" s="129"/>
      <c r="N1184" s="130"/>
      <c r="O1184" s="26"/>
    </row>
    <row r="1185" spans="13:15" x14ac:dyDescent="0.25">
      <c r="M1185" s="129"/>
      <c r="N1185" s="130"/>
      <c r="O1185" s="26"/>
    </row>
    <row r="1186" spans="13:15" x14ac:dyDescent="0.25">
      <c r="M1186" s="129"/>
      <c r="N1186" s="130"/>
      <c r="O1186" s="26"/>
    </row>
    <row r="1187" spans="13:15" x14ac:dyDescent="0.25">
      <c r="M1187" s="129"/>
      <c r="N1187" s="130"/>
      <c r="O1187" s="26"/>
    </row>
    <row r="1188" spans="13:15" x14ac:dyDescent="0.25">
      <c r="M1188" s="129"/>
      <c r="N1188" s="130"/>
      <c r="O1188" s="26"/>
    </row>
    <row r="1189" spans="13:15" x14ac:dyDescent="0.25">
      <c r="M1189" s="129"/>
      <c r="N1189" s="130"/>
      <c r="O1189" s="26"/>
    </row>
    <row r="1190" spans="13:15" x14ac:dyDescent="0.25">
      <c r="M1190" s="129"/>
      <c r="N1190" s="130"/>
      <c r="O1190" s="26"/>
    </row>
    <row r="1191" spans="13:15" x14ac:dyDescent="0.25">
      <c r="M1191" s="129"/>
      <c r="N1191" s="130"/>
      <c r="O1191" s="26"/>
    </row>
    <row r="1192" spans="13:15" x14ac:dyDescent="0.25">
      <c r="M1192" s="129"/>
      <c r="N1192" s="130"/>
      <c r="O1192" s="26"/>
    </row>
    <row r="1193" spans="13:15" x14ac:dyDescent="0.25">
      <c r="M1193" s="129"/>
      <c r="N1193" s="130"/>
      <c r="O1193" s="26"/>
    </row>
    <row r="1194" spans="13:15" x14ac:dyDescent="0.25">
      <c r="M1194" s="129"/>
      <c r="N1194" s="130"/>
      <c r="O1194" s="26"/>
    </row>
    <row r="1195" spans="13:15" x14ac:dyDescent="0.25">
      <c r="M1195" s="129"/>
      <c r="N1195" s="130"/>
      <c r="O1195" s="26"/>
    </row>
    <row r="1196" spans="13:15" x14ac:dyDescent="0.25">
      <c r="M1196" s="129"/>
      <c r="N1196" s="130"/>
      <c r="O1196" s="26"/>
    </row>
    <row r="1197" spans="13:15" x14ac:dyDescent="0.25">
      <c r="M1197" s="129"/>
      <c r="N1197" s="130"/>
      <c r="O1197" s="26"/>
    </row>
    <row r="1198" spans="13:15" x14ac:dyDescent="0.25">
      <c r="M1198" s="129"/>
      <c r="N1198" s="130"/>
      <c r="O1198" s="26"/>
    </row>
    <row r="1199" spans="13:15" x14ac:dyDescent="0.25">
      <c r="M1199" s="129"/>
      <c r="N1199" s="130"/>
      <c r="O1199" s="26"/>
    </row>
    <row r="1200" spans="13:15" x14ac:dyDescent="0.25">
      <c r="M1200" s="129"/>
      <c r="N1200" s="130"/>
      <c r="O1200" s="26"/>
    </row>
    <row r="1201" spans="13:15" x14ac:dyDescent="0.25">
      <c r="M1201" s="129"/>
      <c r="N1201" s="130"/>
      <c r="O1201" s="26"/>
    </row>
    <row r="1202" spans="13:15" x14ac:dyDescent="0.25">
      <c r="M1202" s="129"/>
      <c r="N1202" s="130"/>
      <c r="O1202" s="26"/>
    </row>
    <row r="1203" spans="13:15" x14ac:dyDescent="0.25">
      <c r="M1203" s="129"/>
      <c r="N1203" s="130"/>
      <c r="O1203" s="26"/>
    </row>
    <row r="1204" spans="13:15" x14ac:dyDescent="0.25">
      <c r="M1204" s="129"/>
      <c r="N1204" s="130"/>
      <c r="O1204" s="26"/>
    </row>
    <row r="1205" spans="13:15" x14ac:dyDescent="0.25">
      <c r="M1205" s="129"/>
      <c r="N1205" s="130"/>
      <c r="O1205" s="26"/>
    </row>
    <row r="1206" spans="13:15" x14ac:dyDescent="0.25">
      <c r="M1206" s="129"/>
      <c r="N1206" s="130"/>
      <c r="O1206" s="26"/>
    </row>
    <row r="1207" spans="13:15" x14ac:dyDescent="0.25">
      <c r="M1207" s="129"/>
      <c r="N1207" s="130"/>
      <c r="O1207" s="26"/>
    </row>
    <row r="1208" spans="13:15" x14ac:dyDescent="0.25">
      <c r="M1208" s="129"/>
      <c r="N1208" s="130"/>
      <c r="O1208" s="26"/>
    </row>
    <row r="1209" spans="13:15" x14ac:dyDescent="0.25">
      <c r="M1209" s="129"/>
      <c r="N1209" s="130"/>
      <c r="O1209" s="26"/>
    </row>
    <row r="1210" spans="13:15" x14ac:dyDescent="0.25">
      <c r="M1210" s="129"/>
      <c r="N1210" s="130"/>
      <c r="O1210" s="26"/>
    </row>
    <row r="1211" spans="13:15" x14ac:dyDescent="0.25">
      <c r="M1211" s="129"/>
      <c r="N1211" s="130"/>
      <c r="O1211" s="26"/>
    </row>
    <row r="1212" spans="13:15" x14ac:dyDescent="0.25">
      <c r="M1212" s="129"/>
      <c r="N1212" s="130"/>
      <c r="O1212" s="26"/>
    </row>
    <row r="1213" spans="13:15" x14ac:dyDescent="0.25">
      <c r="M1213" s="129"/>
      <c r="N1213" s="130"/>
      <c r="O1213" s="26"/>
    </row>
    <row r="1214" spans="13:15" x14ac:dyDescent="0.25">
      <c r="M1214" s="129"/>
      <c r="N1214" s="130"/>
      <c r="O1214" s="26"/>
    </row>
    <row r="1215" spans="13:15" x14ac:dyDescent="0.25">
      <c r="M1215" s="129"/>
      <c r="N1215" s="130"/>
      <c r="O1215" s="26"/>
    </row>
    <row r="1216" spans="13:15" x14ac:dyDescent="0.25">
      <c r="M1216" s="129"/>
      <c r="N1216" s="130"/>
      <c r="O1216" s="26"/>
    </row>
    <row r="1217" spans="13:15" x14ac:dyDescent="0.25">
      <c r="M1217" s="129"/>
      <c r="N1217" s="130"/>
      <c r="O1217" s="26"/>
    </row>
    <row r="1218" spans="13:15" x14ac:dyDescent="0.25">
      <c r="M1218" s="129"/>
      <c r="N1218" s="130"/>
      <c r="O1218" s="26"/>
    </row>
    <row r="1219" spans="13:15" x14ac:dyDescent="0.25">
      <c r="M1219" s="129"/>
      <c r="N1219" s="130"/>
      <c r="O1219" s="26"/>
    </row>
    <row r="1220" spans="13:15" x14ac:dyDescent="0.25">
      <c r="M1220" s="129"/>
      <c r="N1220" s="130"/>
      <c r="O1220" s="26"/>
    </row>
    <row r="1221" spans="13:15" x14ac:dyDescent="0.25">
      <c r="M1221" s="129"/>
      <c r="N1221" s="130"/>
      <c r="O1221" s="26"/>
    </row>
    <row r="1222" spans="13:15" x14ac:dyDescent="0.25">
      <c r="M1222" s="129"/>
      <c r="N1222" s="130"/>
      <c r="O1222" s="26"/>
    </row>
    <row r="1223" spans="13:15" x14ac:dyDescent="0.25">
      <c r="M1223" s="129"/>
      <c r="N1223" s="130"/>
      <c r="O1223" s="26"/>
    </row>
    <row r="1224" spans="13:15" x14ac:dyDescent="0.25">
      <c r="M1224" s="129"/>
      <c r="N1224" s="130"/>
      <c r="O1224" s="26"/>
    </row>
    <row r="1225" spans="13:15" x14ac:dyDescent="0.25">
      <c r="M1225" s="129"/>
      <c r="N1225" s="130"/>
      <c r="O1225" s="26"/>
    </row>
    <row r="1226" spans="13:15" x14ac:dyDescent="0.25">
      <c r="M1226" s="129"/>
      <c r="N1226" s="130"/>
      <c r="O1226" s="26"/>
    </row>
    <row r="1227" spans="13:15" x14ac:dyDescent="0.25">
      <c r="M1227" s="129"/>
      <c r="N1227" s="130"/>
      <c r="O1227" s="26"/>
    </row>
    <row r="1228" spans="13:15" x14ac:dyDescent="0.25">
      <c r="M1228" s="129"/>
      <c r="N1228" s="130"/>
      <c r="O1228" s="26"/>
    </row>
    <row r="1229" spans="13:15" x14ac:dyDescent="0.25">
      <c r="M1229" s="129"/>
      <c r="N1229" s="130"/>
      <c r="O1229" s="26"/>
    </row>
    <row r="1230" spans="13:15" x14ac:dyDescent="0.25">
      <c r="M1230" s="129"/>
      <c r="N1230" s="130"/>
      <c r="O1230" s="26"/>
    </row>
    <row r="1231" spans="13:15" x14ac:dyDescent="0.25">
      <c r="M1231" s="129"/>
      <c r="N1231" s="130"/>
      <c r="O1231" s="26"/>
    </row>
    <row r="1232" spans="13:15" x14ac:dyDescent="0.25">
      <c r="M1232" s="129"/>
      <c r="N1232" s="130"/>
      <c r="O1232" s="26"/>
    </row>
    <row r="1233" spans="13:15" x14ac:dyDescent="0.25">
      <c r="M1233" s="129"/>
      <c r="N1233" s="130"/>
      <c r="O1233" s="26"/>
    </row>
    <row r="1234" spans="13:15" x14ac:dyDescent="0.25">
      <c r="M1234" s="129"/>
      <c r="N1234" s="130"/>
      <c r="O1234" s="26"/>
    </row>
    <row r="1235" spans="13:15" x14ac:dyDescent="0.25">
      <c r="M1235" s="129"/>
      <c r="N1235" s="130"/>
      <c r="O1235" s="26"/>
    </row>
    <row r="1236" spans="13:15" x14ac:dyDescent="0.25">
      <c r="M1236" s="129"/>
      <c r="N1236" s="130"/>
      <c r="O1236" s="26"/>
    </row>
    <row r="1237" spans="13:15" x14ac:dyDescent="0.25">
      <c r="M1237" s="129"/>
      <c r="N1237" s="130"/>
      <c r="O1237" s="26"/>
    </row>
    <row r="1238" spans="13:15" x14ac:dyDescent="0.25">
      <c r="M1238" s="129"/>
      <c r="N1238" s="130"/>
      <c r="O1238" s="26"/>
    </row>
    <row r="1239" spans="13:15" x14ac:dyDescent="0.25">
      <c r="M1239" s="129"/>
      <c r="N1239" s="130"/>
      <c r="O1239" s="26"/>
    </row>
    <row r="1240" spans="13:15" x14ac:dyDescent="0.25">
      <c r="M1240" s="129"/>
      <c r="N1240" s="130"/>
      <c r="O1240" s="26"/>
    </row>
    <row r="1241" spans="13:15" x14ac:dyDescent="0.25">
      <c r="M1241" s="129"/>
      <c r="N1241" s="130"/>
      <c r="O1241" s="26"/>
    </row>
    <row r="1242" spans="13:15" x14ac:dyDescent="0.25">
      <c r="M1242" s="129"/>
      <c r="N1242" s="130"/>
      <c r="O1242" s="26"/>
    </row>
    <row r="1243" spans="13:15" x14ac:dyDescent="0.25">
      <c r="M1243" s="129"/>
      <c r="N1243" s="130"/>
      <c r="O1243" s="26"/>
    </row>
    <row r="1244" spans="13:15" x14ac:dyDescent="0.25">
      <c r="M1244" s="129"/>
      <c r="N1244" s="130"/>
      <c r="O1244" s="26"/>
    </row>
    <row r="1245" spans="13:15" x14ac:dyDescent="0.25">
      <c r="M1245" s="129"/>
      <c r="N1245" s="130"/>
      <c r="O1245" s="26"/>
    </row>
    <row r="1246" spans="13:15" x14ac:dyDescent="0.25">
      <c r="M1246" s="129"/>
      <c r="N1246" s="130"/>
      <c r="O1246" s="26"/>
    </row>
    <row r="1247" spans="13:15" x14ac:dyDescent="0.25">
      <c r="M1247" s="129"/>
      <c r="N1247" s="130"/>
      <c r="O1247" s="26"/>
    </row>
    <row r="1248" spans="13:15" x14ac:dyDescent="0.25">
      <c r="M1248" s="129"/>
      <c r="N1248" s="130"/>
      <c r="O1248" s="26"/>
    </row>
    <row r="1249" spans="13:15" x14ac:dyDescent="0.25">
      <c r="M1249" s="129"/>
      <c r="N1249" s="130"/>
      <c r="O1249" s="26"/>
    </row>
    <row r="1250" spans="13:15" x14ac:dyDescent="0.25">
      <c r="M1250" s="129"/>
      <c r="N1250" s="130"/>
      <c r="O1250" s="26"/>
    </row>
    <row r="1251" spans="13:15" x14ac:dyDescent="0.25">
      <c r="M1251" s="129"/>
      <c r="N1251" s="130"/>
      <c r="O1251" s="26"/>
    </row>
    <row r="1252" spans="13:15" x14ac:dyDescent="0.25">
      <c r="M1252" s="129"/>
      <c r="N1252" s="130"/>
      <c r="O1252" s="26"/>
    </row>
    <row r="1253" spans="13:15" x14ac:dyDescent="0.25">
      <c r="M1253" s="129"/>
      <c r="N1253" s="130"/>
      <c r="O1253" s="26"/>
    </row>
    <row r="1254" spans="13:15" x14ac:dyDescent="0.25">
      <c r="M1254" s="129"/>
      <c r="N1254" s="130"/>
      <c r="O1254" s="26"/>
    </row>
    <row r="1255" spans="13:15" x14ac:dyDescent="0.25">
      <c r="M1255" s="129"/>
      <c r="N1255" s="130"/>
      <c r="O1255" s="26"/>
    </row>
    <row r="1256" spans="13:15" x14ac:dyDescent="0.25">
      <c r="M1256" s="129"/>
      <c r="N1256" s="130"/>
      <c r="O1256" s="26"/>
    </row>
    <row r="1257" spans="13:15" x14ac:dyDescent="0.25">
      <c r="M1257" s="129"/>
      <c r="N1257" s="130"/>
      <c r="O1257" s="26"/>
    </row>
    <row r="1258" spans="13:15" x14ac:dyDescent="0.25">
      <c r="M1258" s="129"/>
      <c r="N1258" s="130"/>
      <c r="O1258" s="26"/>
    </row>
    <row r="1259" spans="13:15" x14ac:dyDescent="0.25">
      <c r="M1259" s="129"/>
      <c r="N1259" s="130"/>
      <c r="O1259" s="26"/>
    </row>
    <row r="1260" spans="13:15" x14ac:dyDescent="0.25">
      <c r="M1260" s="129"/>
      <c r="N1260" s="130"/>
      <c r="O1260" s="26"/>
    </row>
    <row r="1261" spans="13:15" x14ac:dyDescent="0.25">
      <c r="M1261" s="129"/>
      <c r="N1261" s="130"/>
      <c r="O1261" s="26"/>
    </row>
    <row r="1262" spans="13:15" x14ac:dyDescent="0.25">
      <c r="M1262" s="129"/>
      <c r="N1262" s="130"/>
      <c r="O1262" s="26"/>
    </row>
    <row r="1263" spans="13:15" x14ac:dyDescent="0.25">
      <c r="M1263" s="129"/>
      <c r="N1263" s="130"/>
      <c r="O1263" s="26"/>
    </row>
    <row r="1264" spans="13:15" x14ac:dyDescent="0.25">
      <c r="M1264" s="129"/>
      <c r="N1264" s="130"/>
      <c r="O1264" s="26"/>
    </row>
    <row r="1265" spans="13:15" x14ac:dyDescent="0.25">
      <c r="M1265" s="129"/>
      <c r="N1265" s="130"/>
      <c r="O1265" s="26"/>
    </row>
    <row r="1266" spans="13:15" x14ac:dyDescent="0.25">
      <c r="M1266" s="129"/>
      <c r="N1266" s="130"/>
      <c r="O1266" s="26"/>
    </row>
    <row r="1267" spans="13:15" x14ac:dyDescent="0.25">
      <c r="M1267" s="129"/>
      <c r="N1267" s="130"/>
      <c r="O1267" s="26"/>
    </row>
    <row r="1268" spans="13:15" x14ac:dyDescent="0.25">
      <c r="M1268" s="129"/>
      <c r="N1268" s="130"/>
      <c r="O1268" s="26"/>
    </row>
    <row r="1269" spans="13:15" x14ac:dyDescent="0.25">
      <c r="M1269" s="129"/>
      <c r="N1269" s="130"/>
      <c r="O1269" s="26"/>
    </row>
    <row r="1270" spans="13:15" x14ac:dyDescent="0.25">
      <c r="M1270" s="129"/>
      <c r="N1270" s="130"/>
      <c r="O1270" s="26"/>
    </row>
    <row r="1271" spans="13:15" x14ac:dyDescent="0.25">
      <c r="M1271" s="129"/>
      <c r="N1271" s="130"/>
      <c r="O1271" s="26"/>
    </row>
    <row r="1272" spans="13:15" x14ac:dyDescent="0.25">
      <c r="M1272" s="129"/>
      <c r="N1272" s="130"/>
      <c r="O1272" s="26"/>
    </row>
    <row r="1273" spans="13:15" x14ac:dyDescent="0.25">
      <c r="M1273" s="129"/>
      <c r="N1273" s="130"/>
      <c r="O1273" s="26"/>
    </row>
    <row r="1274" spans="13:15" x14ac:dyDescent="0.25">
      <c r="M1274" s="129"/>
      <c r="N1274" s="130"/>
      <c r="O1274" s="26"/>
    </row>
    <row r="1275" spans="13:15" x14ac:dyDescent="0.25">
      <c r="M1275" s="129"/>
      <c r="N1275" s="130"/>
      <c r="O1275" s="26"/>
    </row>
    <row r="1276" spans="13:15" x14ac:dyDescent="0.25">
      <c r="M1276" s="129"/>
      <c r="N1276" s="130"/>
      <c r="O1276" s="26"/>
    </row>
    <row r="1277" spans="13:15" x14ac:dyDescent="0.25">
      <c r="M1277" s="129"/>
      <c r="N1277" s="130"/>
      <c r="O1277" s="26"/>
    </row>
    <row r="1278" spans="13:15" x14ac:dyDescent="0.25">
      <c r="M1278" s="129"/>
      <c r="N1278" s="130"/>
      <c r="O1278" s="26"/>
    </row>
    <row r="1279" spans="13:15" x14ac:dyDescent="0.25">
      <c r="M1279" s="129"/>
      <c r="N1279" s="130"/>
      <c r="O1279" s="26"/>
    </row>
    <row r="1280" spans="13:15" x14ac:dyDescent="0.25">
      <c r="M1280" s="129"/>
      <c r="N1280" s="130"/>
      <c r="O1280" s="26"/>
    </row>
    <row r="1281" spans="13:15" x14ac:dyDescent="0.25">
      <c r="M1281" s="129"/>
      <c r="N1281" s="130"/>
      <c r="O1281" s="26"/>
    </row>
    <row r="1282" spans="13:15" x14ac:dyDescent="0.25">
      <c r="M1282" s="129"/>
      <c r="N1282" s="130"/>
      <c r="O1282" s="26"/>
    </row>
    <row r="1283" spans="13:15" x14ac:dyDescent="0.25">
      <c r="M1283" s="129"/>
      <c r="N1283" s="130"/>
      <c r="O1283" s="26"/>
    </row>
    <row r="1284" spans="13:15" x14ac:dyDescent="0.25">
      <c r="M1284" s="129"/>
      <c r="N1284" s="130"/>
      <c r="O1284" s="26"/>
    </row>
    <row r="1285" spans="13:15" x14ac:dyDescent="0.25">
      <c r="M1285" s="129"/>
      <c r="N1285" s="130"/>
      <c r="O1285" s="26"/>
    </row>
    <row r="1286" spans="13:15" x14ac:dyDescent="0.25">
      <c r="M1286" s="129"/>
      <c r="N1286" s="130"/>
      <c r="O1286" s="26"/>
    </row>
    <row r="1287" spans="13:15" x14ac:dyDescent="0.25">
      <c r="M1287" s="129"/>
      <c r="N1287" s="130"/>
      <c r="O1287" s="26"/>
    </row>
    <row r="1288" spans="13:15" x14ac:dyDescent="0.25">
      <c r="M1288" s="129"/>
      <c r="N1288" s="130"/>
      <c r="O1288" s="26"/>
    </row>
    <row r="1289" spans="13:15" x14ac:dyDescent="0.25">
      <c r="M1289" s="129"/>
      <c r="N1289" s="130"/>
      <c r="O1289" s="26"/>
    </row>
    <row r="1290" spans="13:15" x14ac:dyDescent="0.25">
      <c r="M1290" s="129"/>
      <c r="N1290" s="130"/>
      <c r="O1290" s="26"/>
    </row>
    <row r="1291" spans="13:15" x14ac:dyDescent="0.25">
      <c r="M1291" s="129"/>
      <c r="N1291" s="130"/>
      <c r="O1291" s="26"/>
    </row>
    <row r="1292" spans="13:15" x14ac:dyDescent="0.25">
      <c r="M1292" s="129"/>
      <c r="N1292" s="130"/>
      <c r="O1292" s="26"/>
    </row>
    <row r="1293" spans="13:15" x14ac:dyDescent="0.25">
      <c r="M1293" s="129"/>
      <c r="N1293" s="130"/>
      <c r="O1293" s="26"/>
    </row>
    <row r="1294" spans="13:15" x14ac:dyDescent="0.25">
      <c r="M1294" s="129"/>
      <c r="N1294" s="130"/>
      <c r="O1294" s="26"/>
    </row>
    <row r="1295" spans="13:15" x14ac:dyDescent="0.25">
      <c r="M1295" s="129"/>
      <c r="N1295" s="130"/>
      <c r="O1295" s="26"/>
    </row>
    <row r="1296" spans="13:15" x14ac:dyDescent="0.25">
      <c r="M1296" s="129"/>
      <c r="N1296" s="130"/>
      <c r="O1296" s="26"/>
    </row>
    <row r="1297" spans="13:15" x14ac:dyDescent="0.25">
      <c r="M1297" s="129"/>
      <c r="N1297" s="130"/>
      <c r="O1297" s="26"/>
    </row>
    <row r="1298" spans="13:15" x14ac:dyDescent="0.25">
      <c r="M1298" s="129"/>
      <c r="N1298" s="130"/>
      <c r="O1298" s="26"/>
    </row>
    <row r="1299" spans="13:15" x14ac:dyDescent="0.25">
      <c r="M1299" s="129"/>
      <c r="N1299" s="130"/>
      <c r="O1299" s="26"/>
    </row>
    <row r="1300" spans="13:15" x14ac:dyDescent="0.25">
      <c r="M1300" s="129"/>
      <c r="N1300" s="130"/>
      <c r="O1300" s="26"/>
    </row>
    <row r="1301" spans="13:15" x14ac:dyDescent="0.25">
      <c r="M1301" s="129"/>
      <c r="N1301" s="130"/>
      <c r="O1301" s="26"/>
    </row>
    <row r="1302" spans="13:15" x14ac:dyDescent="0.25">
      <c r="M1302" s="129"/>
      <c r="N1302" s="130"/>
      <c r="O1302" s="26"/>
    </row>
    <row r="1303" spans="13:15" x14ac:dyDescent="0.25">
      <c r="M1303" s="129"/>
      <c r="N1303" s="130"/>
      <c r="O1303" s="26"/>
    </row>
    <row r="1304" spans="13:15" x14ac:dyDescent="0.25">
      <c r="M1304" s="129"/>
      <c r="N1304" s="130"/>
      <c r="O1304" s="26"/>
    </row>
    <row r="1305" spans="13:15" x14ac:dyDescent="0.25">
      <c r="M1305" s="129"/>
      <c r="N1305" s="130"/>
      <c r="O1305" s="26"/>
    </row>
    <row r="1306" spans="13:15" x14ac:dyDescent="0.25">
      <c r="M1306" s="129"/>
      <c r="N1306" s="130"/>
      <c r="O1306" s="26"/>
    </row>
    <row r="1307" spans="13:15" x14ac:dyDescent="0.25">
      <c r="M1307" s="129"/>
      <c r="N1307" s="130"/>
      <c r="O1307" s="26"/>
    </row>
    <row r="1308" spans="13:15" x14ac:dyDescent="0.25">
      <c r="M1308" s="129"/>
      <c r="N1308" s="130"/>
      <c r="O1308" s="26"/>
    </row>
    <row r="1309" spans="13:15" x14ac:dyDescent="0.25">
      <c r="M1309" s="129"/>
      <c r="N1309" s="130"/>
      <c r="O1309" s="26"/>
    </row>
    <row r="1310" spans="13:15" x14ac:dyDescent="0.25">
      <c r="M1310" s="129"/>
      <c r="N1310" s="130"/>
      <c r="O1310" s="26"/>
    </row>
    <row r="1311" spans="13:15" x14ac:dyDescent="0.25">
      <c r="M1311" s="129"/>
      <c r="N1311" s="130"/>
      <c r="O1311" s="26"/>
    </row>
    <row r="1312" spans="13:15" x14ac:dyDescent="0.25">
      <c r="M1312" s="129"/>
      <c r="N1312" s="130"/>
      <c r="O1312" s="26"/>
    </row>
    <row r="1313" spans="13:15" x14ac:dyDescent="0.25">
      <c r="M1313" s="129"/>
      <c r="N1313" s="130"/>
      <c r="O1313" s="26"/>
    </row>
    <row r="1314" spans="13:15" x14ac:dyDescent="0.25">
      <c r="M1314" s="129"/>
      <c r="N1314" s="130"/>
      <c r="O1314" s="26"/>
    </row>
    <row r="1315" spans="13:15" x14ac:dyDescent="0.25">
      <c r="M1315" s="129"/>
      <c r="N1315" s="130"/>
      <c r="O1315" s="26"/>
    </row>
    <row r="1316" spans="13:15" x14ac:dyDescent="0.25">
      <c r="M1316" s="129"/>
      <c r="N1316" s="130"/>
      <c r="O1316" s="26"/>
    </row>
    <row r="1317" spans="13:15" x14ac:dyDescent="0.25">
      <c r="M1317" s="129"/>
      <c r="N1317" s="130"/>
      <c r="O1317" s="26"/>
    </row>
    <row r="1318" spans="13:15" x14ac:dyDescent="0.25">
      <c r="M1318" s="129"/>
      <c r="N1318" s="130"/>
      <c r="O1318" s="26"/>
    </row>
    <row r="1319" spans="13:15" x14ac:dyDescent="0.25">
      <c r="M1319" s="129"/>
      <c r="N1319" s="130"/>
      <c r="O1319" s="26"/>
    </row>
    <row r="1320" spans="13:15" x14ac:dyDescent="0.25">
      <c r="M1320" s="129"/>
      <c r="N1320" s="130"/>
      <c r="O1320" s="26"/>
    </row>
    <row r="1321" spans="13:15" x14ac:dyDescent="0.25">
      <c r="M1321" s="129"/>
      <c r="N1321" s="130"/>
      <c r="O1321" s="26"/>
    </row>
    <row r="1322" spans="13:15" x14ac:dyDescent="0.25">
      <c r="M1322" s="129"/>
      <c r="N1322" s="130"/>
      <c r="O1322" s="26"/>
    </row>
    <row r="1323" spans="13:15" x14ac:dyDescent="0.25">
      <c r="M1323" s="129"/>
      <c r="N1323" s="130"/>
      <c r="O1323" s="26"/>
    </row>
    <row r="1324" spans="13:15" x14ac:dyDescent="0.25">
      <c r="M1324" s="129"/>
      <c r="N1324" s="130"/>
      <c r="O1324" s="26"/>
    </row>
    <row r="1325" spans="13:15" x14ac:dyDescent="0.25">
      <c r="M1325" s="129"/>
      <c r="N1325" s="130"/>
      <c r="O1325" s="26"/>
    </row>
    <row r="1326" spans="13:15" x14ac:dyDescent="0.25">
      <c r="M1326" s="129"/>
      <c r="N1326" s="130"/>
      <c r="O1326" s="26"/>
    </row>
    <row r="1327" spans="13:15" x14ac:dyDescent="0.25">
      <c r="M1327" s="129"/>
      <c r="N1327" s="130"/>
      <c r="O1327" s="26"/>
    </row>
    <row r="1328" spans="13:15" x14ac:dyDescent="0.25">
      <c r="M1328" s="129"/>
      <c r="N1328" s="130"/>
      <c r="O1328" s="26"/>
    </row>
    <row r="1329" spans="13:15" x14ac:dyDescent="0.25">
      <c r="M1329" s="129"/>
      <c r="N1329" s="130"/>
      <c r="O1329" s="26"/>
    </row>
    <row r="1330" spans="13:15" x14ac:dyDescent="0.25">
      <c r="M1330" s="129"/>
      <c r="N1330" s="130"/>
      <c r="O1330" s="26"/>
    </row>
    <row r="1331" spans="13:15" x14ac:dyDescent="0.25">
      <c r="M1331" s="129"/>
      <c r="N1331" s="130"/>
      <c r="O1331" s="26"/>
    </row>
    <row r="1332" spans="13:15" x14ac:dyDescent="0.25">
      <c r="M1332" s="129"/>
      <c r="N1332" s="130"/>
      <c r="O1332" s="26"/>
    </row>
    <row r="1333" spans="13:15" x14ac:dyDescent="0.25">
      <c r="M1333" s="129"/>
      <c r="N1333" s="130"/>
      <c r="O1333" s="26"/>
    </row>
    <row r="1334" spans="13:15" x14ac:dyDescent="0.25">
      <c r="M1334" s="129"/>
      <c r="N1334" s="130"/>
      <c r="O1334" s="26"/>
    </row>
    <row r="1335" spans="13:15" x14ac:dyDescent="0.25">
      <c r="M1335" s="129"/>
      <c r="N1335" s="130"/>
      <c r="O1335" s="26"/>
    </row>
    <row r="1336" spans="13:15" x14ac:dyDescent="0.25">
      <c r="M1336" s="129"/>
      <c r="N1336" s="130"/>
      <c r="O1336" s="26"/>
    </row>
    <row r="1337" spans="13:15" x14ac:dyDescent="0.25">
      <c r="M1337" s="129"/>
      <c r="N1337" s="130"/>
      <c r="O1337" s="26"/>
    </row>
    <row r="1338" spans="13:15" x14ac:dyDescent="0.25">
      <c r="M1338" s="129"/>
      <c r="N1338" s="130"/>
      <c r="O1338" s="26"/>
    </row>
    <row r="1339" spans="13:15" x14ac:dyDescent="0.25">
      <c r="M1339" s="129"/>
      <c r="N1339" s="130"/>
      <c r="O1339" s="26"/>
    </row>
    <row r="1340" spans="13:15" x14ac:dyDescent="0.25">
      <c r="M1340" s="129"/>
      <c r="N1340" s="130"/>
      <c r="O1340" s="26"/>
    </row>
    <row r="1341" spans="13:15" x14ac:dyDescent="0.25">
      <c r="M1341" s="129"/>
      <c r="N1341" s="130"/>
      <c r="O1341" s="26"/>
    </row>
    <row r="1342" spans="13:15" x14ac:dyDescent="0.25">
      <c r="M1342" s="129"/>
      <c r="N1342" s="130"/>
      <c r="O1342" s="26"/>
    </row>
    <row r="1343" spans="13:15" x14ac:dyDescent="0.25">
      <c r="M1343" s="129"/>
      <c r="N1343" s="130"/>
      <c r="O1343" s="26"/>
    </row>
    <row r="1344" spans="13:15" x14ac:dyDescent="0.25">
      <c r="M1344" s="129"/>
      <c r="N1344" s="130"/>
      <c r="O1344" s="26"/>
    </row>
    <row r="1345" spans="13:15" x14ac:dyDescent="0.25">
      <c r="M1345" s="129"/>
      <c r="N1345" s="130"/>
      <c r="O1345" s="26"/>
    </row>
    <row r="1346" spans="13:15" x14ac:dyDescent="0.25">
      <c r="M1346" s="129"/>
      <c r="N1346" s="130"/>
      <c r="O1346" s="26"/>
    </row>
    <row r="1347" spans="13:15" x14ac:dyDescent="0.25">
      <c r="M1347" s="129"/>
      <c r="N1347" s="130"/>
      <c r="O1347" s="26"/>
    </row>
    <row r="1348" spans="13:15" x14ac:dyDescent="0.25">
      <c r="M1348" s="129"/>
      <c r="N1348" s="130"/>
      <c r="O1348" s="26"/>
    </row>
    <row r="1349" spans="13:15" x14ac:dyDescent="0.25">
      <c r="M1349" s="129"/>
      <c r="N1349" s="130"/>
      <c r="O1349" s="26"/>
    </row>
    <row r="1350" spans="13:15" x14ac:dyDescent="0.25">
      <c r="M1350" s="129"/>
      <c r="N1350" s="130"/>
      <c r="O1350" s="26"/>
    </row>
    <row r="1351" spans="13:15" x14ac:dyDescent="0.25">
      <c r="M1351" s="129"/>
      <c r="N1351" s="130"/>
      <c r="O1351" s="26"/>
    </row>
    <row r="1352" spans="13:15" x14ac:dyDescent="0.25">
      <c r="M1352" s="129"/>
      <c r="N1352" s="130"/>
      <c r="O1352" s="26"/>
    </row>
    <row r="1353" spans="13:15" x14ac:dyDescent="0.25">
      <c r="M1353" s="129"/>
      <c r="N1353" s="130"/>
      <c r="O1353" s="26"/>
    </row>
    <row r="1354" spans="13:15" x14ac:dyDescent="0.25">
      <c r="M1354" s="129"/>
      <c r="N1354" s="130"/>
      <c r="O1354" s="26"/>
    </row>
    <row r="1355" spans="13:15" x14ac:dyDescent="0.25">
      <c r="M1355" s="129"/>
      <c r="N1355" s="130"/>
      <c r="O1355" s="26"/>
    </row>
    <row r="1356" spans="13:15" x14ac:dyDescent="0.25">
      <c r="M1356" s="129"/>
      <c r="N1356" s="130"/>
      <c r="O1356" s="26"/>
    </row>
    <row r="1357" spans="13:15" x14ac:dyDescent="0.25">
      <c r="M1357" s="129"/>
      <c r="N1357" s="130"/>
      <c r="O1357" s="26"/>
    </row>
    <row r="1358" spans="13:15" x14ac:dyDescent="0.25">
      <c r="M1358" s="129"/>
      <c r="N1358" s="130"/>
      <c r="O1358" s="26"/>
    </row>
    <row r="1359" spans="13:15" x14ac:dyDescent="0.25">
      <c r="M1359" s="129"/>
      <c r="N1359" s="130"/>
      <c r="O1359" s="26"/>
    </row>
    <row r="1360" spans="13:15" x14ac:dyDescent="0.25">
      <c r="M1360" s="129"/>
      <c r="N1360" s="130"/>
      <c r="O1360" s="26"/>
    </row>
    <row r="1361" spans="13:15" x14ac:dyDescent="0.25">
      <c r="M1361" s="129"/>
      <c r="N1361" s="130"/>
      <c r="O1361" s="26"/>
    </row>
    <row r="1362" spans="13:15" x14ac:dyDescent="0.25">
      <c r="M1362" s="129"/>
      <c r="N1362" s="130"/>
      <c r="O1362" s="26"/>
    </row>
    <row r="1363" spans="13:15" x14ac:dyDescent="0.25">
      <c r="M1363" s="129"/>
      <c r="N1363" s="130"/>
      <c r="O1363" s="26"/>
    </row>
    <row r="1364" spans="13:15" x14ac:dyDescent="0.25">
      <c r="M1364" s="129"/>
      <c r="N1364" s="130"/>
      <c r="O1364" s="26"/>
    </row>
    <row r="1365" spans="13:15" x14ac:dyDescent="0.25">
      <c r="M1365" s="129"/>
      <c r="N1365" s="130"/>
      <c r="O1365" s="26"/>
    </row>
    <row r="1366" spans="13:15" x14ac:dyDescent="0.25">
      <c r="M1366" s="129"/>
      <c r="N1366" s="130"/>
      <c r="O1366" s="26"/>
    </row>
    <row r="1367" spans="13:15" x14ac:dyDescent="0.25">
      <c r="M1367" s="129"/>
      <c r="N1367" s="130"/>
      <c r="O1367" s="26"/>
    </row>
    <row r="1368" spans="13:15" x14ac:dyDescent="0.25">
      <c r="M1368" s="129"/>
      <c r="N1368" s="130"/>
      <c r="O1368" s="26"/>
    </row>
    <row r="1369" spans="13:15" x14ac:dyDescent="0.25">
      <c r="M1369" s="129"/>
      <c r="N1369" s="130"/>
      <c r="O1369" s="26"/>
    </row>
    <row r="1370" spans="13:15" x14ac:dyDescent="0.25">
      <c r="M1370" s="129"/>
      <c r="N1370" s="130"/>
      <c r="O1370" s="26"/>
    </row>
    <row r="1371" spans="13:15" x14ac:dyDescent="0.25">
      <c r="M1371" s="129"/>
      <c r="N1371" s="130"/>
      <c r="O1371" s="26"/>
    </row>
    <row r="1372" spans="13:15" x14ac:dyDescent="0.25">
      <c r="M1372" s="129"/>
      <c r="N1372" s="130"/>
      <c r="O1372" s="26"/>
    </row>
    <row r="1373" spans="13:15" x14ac:dyDescent="0.25">
      <c r="M1373" s="129"/>
      <c r="N1373" s="130"/>
      <c r="O1373" s="26"/>
    </row>
    <row r="1374" spans="13:15" x14ac:dyDescent="0.25">
      <c r="M1374" s="129"/>
      <c r="N1374" s="130"/>
      <c r="O1374" s="26"/>
    </row>
    <row r="1375" spans="13:15" x14ac:dyDescent="0.25">
      <c r="M1375" s="129"/>
      <c r="N1375" s="130"/>
      <c r="O1375" s="26"/>
    </row>
    <row r="1376" spans="13:15" x14ac:dyDescent="0.25">
      <c r="M1376" s="129"/>
      <c r="N1376" s="130"/>
      <c r="O1376" s="26"/>
    </row>
    <row r="1377" spans="13:15" x14ac:dyDescent="0.25">
      <c r="M1377" s="129"/>
      <c r="N1377" s="130"/>
      <c r="O1377" s="26"/>
    </row>
    <row r="1378" spans="13:15" x14ac:dyDescent="0.25">
      <c r="M1378" s="129"/>
      <c r="N1378" s="130"/>
      <c r="O1378" s="26"/>
    </row>
    <row r="1379" spans="13:15" x14ac:dyDescent="0.25">
      <c r="M1379" s="129"/>
      <c r="N1379" s="130"/>
      <c r="O1379" s="26"/>
    </row>
    <row r="1380" spans="13:15" x14ac:dyDescent="0.25">
      <c r="M1380" s="129"/>
      <c r="N1380" s="130"/>
      <c r="O1380" s="26"/>
    </row>
    <row r="1381" spans="13:15" x14ac:dyDescent="0.25">
      <c r="M1381" s="129"/>
      <c r="N1381" s="130"/>
      <c r="O1381" s="26"/>
    </row>
    <row r="1382" spans="13:15" x14ac:dyDescent="0.25">
      <c r="M1382" s="129"/>
      <c r="N1382" s="130"/>
      <c r="O1382" s="26"/>
    </row>
    <row r="1383" spans="13:15" x14ac:dyDescent="0.25">
      <c r="M1383" s="129"/>
      <c r="N1383" s="130"/>
      <c r="O1383" s="26"/>
    </row>
    <row r="1384" spans="13:15" x14ac:dyDescent="0.25">
      <c r="M1384" s="129"/>
      <c r="N1384" s="130"/>
      <c r="O1384" s="26"/>
    </row>
    <row r="1385" spans="13:15" x14ac:dyDescent="0.25">
      <c r="M1385" s="129"/>
      <c r="N1385" s="130"/>
      <c r="O1385" s="26"/>
    </row>
    <row r="1386" spans="13:15" x14ac:dyDescent="0.25">
      <c r="M1386" s="129"/>
      <c r="N1386" s="130"/>
      <c r="O1386" s="26"/>
    </row>
    <row r="1387" spans="13:15" x14ac:dyDescent="0.25">
      <c r="M1387" s="129"/>
      <c r="N1387" s="130"/>
      <c r="O1387" s="26"/>
    </row>
    <row r="1388" spans="13:15" x14ac:dyDescent="0.25">
      <c r="M1388" s="129"/>
      <c r="N1388" s="130"/>
      <c r="O1388" s="26"/>
    </row>
    <row r="1389" spans="13:15" x14ac:dyDescent="0.25">
      <c r="M1389" s="129"/>
      <c r="N1389" s="130"/>
      <c r="O1389" s="26"/>
    </row>
    <row r="1390" spans="13:15" x14ac:dyDescent="0.25">
      <c r="M1390" s="129"/>
      <c r="N1390" s="130"/>
      <c r="O1390" s="26"/>
    </row>
    <row r="1391" spans="13:15" x14ac:dyDescent="0.25">
      <c r="M1391" s="129"/>
      <c r="N1391" s="130"/>
      <c r="O1391" s="26"/>
    </row>
    <row r="1392" spans="13:15" x14ac:dyDescent="0.25">
      <c r="M1392" s="129"/>
      <c r="N1392" s="130"/>
      <c r="O1392" s="26"/>
    </row>
    <row r="1393" spans="13:15" x14ac:dyDescent="0.25">
      <c r="M1393" s="129"/>
      <c r="N1393" s="130"/>
      <c r="O1393" s="26"/>
    </row>
    <row r="1394" spans="13:15" x14ac:dyDescent="0.25">
      <c r="M1394" s="129"/>
      <c r="N1394" s="130"/>
      <c r="O1394" s="26"/>
    </row>
    <row r="1395" spans="13:15" x14ac:dyDescent="0.25">
      <c r="M1395" s="129"/>
      <c r="N1395" s="130"/>
      <c r="O1395" s="26"/>
    </row>
    <row r="1396" spans="13:15" x14ac:dyDescent="0.25">
      <c r="M1396" s="129"/>
      <c r="N1396" s="130"/>
      <c r="O1396" s="26"/>
    </row>
    <row r="1397" spans="13:15" x14ac:dyDescent="0.25">
      <c r="M1397" s="129"/>
      <c r="N1397" s="130"/>
      <c r="O1397" s="26"/>
    </row>
    <row r="1398" spans="13:15" x14ac:dyDescent="0.25">
      <c r="M1398" s="129"/>
      <c r="N1398" s="130"/>
      <c r="O1398" s="26"/>
    </row>
    <row r="1399" spans="13:15" x14ac:dyDescent="0.25">
      <c r="M1399" s="129"/>
      <c r="N1399" s="130"/>
      <c r="O1399" s="26"/>
    </row>
    <row r="1400" spans="13:15" x14ac:dyDescent="0.25">
      <c r="M1400" s="129"/>
      <c r="N1400" s="130"/>
      <c r="O1400" s="26"/>
    </row>
    <row r="1401" spans="13:15" x14ac:dyDescent="0.25">
      <c r="M1401" s="129"/>
      <c r="N1401" s="130"/>
      <c r="O1401" s="26"/>
    </row>
    <row r="1402" spans="13:15" x14ac:dyDescent="0.25">
      <c r="M1402" s="129"/>
      <c r="N1402" s="130"/>
      <c r="O1402" s="26"/>
    </row>
    <row r="1403" spans="13:15" x14ac:dyDescent="0.25">
      <c r="M1403" s="129"/>
      <c r="N1403" s="130"/>
      <c r="O1403" s="26"/>
    </row>
    <row r="1404" spans="13:15" x14ac:dyDescent="0.25">
      <c r="M1404" s="129"/>
      <c r="N1404" s="130"/>
      <c r="O1404" s="26"/>
    </row>
    <row r="1405" spans="13:15" x14ac:dyDescent="0.25">
      <c r="M1405" s="129"/>
      <c r="N1405" s="130"/>
      <c r="O1405" s="26"/>
    </row>
    <row r="1406" spans="13:15" x14ac:dyDescent="0.25">
      <c r="M1406" s="129"/>
      <c r="N1406" s="130"/>
      <c r="O1406" s="26"/>
    </row>
    <row r="1407" spans="13:15" x14ac:dyDescent="0.25">
      <c r="M1407" s="129"/>
      <c r="N1407" s="130"/>
      <c r="O1407" s="26"/>
    </row>
    <row r="1408" spans="13:15" x14ac:dyDescent="0.25">
      <c r="M1408" s="129"/>
      <c r="N1408" s="130"/>
      <c r="O1408" s="26"/>
    </row>
    <row r="1409" spans="13:15" x14ac:dyDescent="0.25">
      <c r="M1409" s="129"/>
      <c r="N1409" s="130"/>
      <c r="O1409" s="26"/>
    </row>
    <row r="1410" spans="13:15" x14ac:dyDescent="0.25">
      <c r="M1410" s="129"/>
      <c r="N1410" s="130"/>
      <c r="O1410" s="26"/>
    </row>
    <row r="1411" spans="13:15" x14ac:dyDescent="0.25">
      <c r="M1411" s="129"/>
      <c r="N1411" s="130"/>
      <c r="O1411" s="26"/>
    </row>
    <row r="1412" spans="13:15" x14ac:dyDescent="0.25">
      <c r="M1412" s="129"/>
      <c r="N1412" s="130"/>
      <c r="O1412" s="26"/>
    </row>
    <row r="1413" spans="13:15" x14ac:dyDescent="0.25">
      <c r="M1413" s="129"/>
      <c r="N1413" s="130"/>
      <c r="O1413" s="26"/>
    </row>
    <row r="1414" spans="13:15" x14ac:dyDescent="0.25">
      <c r="M1414" s="129"/>
      <c r="N1414" s="130"/>
      <c r="O1414" s="26"/>
    </row>
    <row r="1415" spans="13:15" x14ac:dyDescent="0.25">
      <c r="M1415" s="129"/>
      <c r="N1415" s="130"/>
      <c r="O1415" s="26"/>
    </row>
    <row r="1416" spans="13:15" x14ac:dyDescent="0.25">
      <c r="M1416" s="129"/>
      <c r="N1416" s="130"/>
      <c r="O1416" s="26"/>
    </row>
    <row r="1417" spans="13:15" x14ac:dyDescent="0.25">
      <c r="M1417" s="129"/>
      <c r="N1417" s="130"/>
      <c r="O1417" s="26"/>
    </row>
    <row r="1418" spans="13:15" x14ac:dyDescent="0.25">
      <c r="M1418" s="129"/>
      <c r="N1418" s="130"/>
      <c r="O1418" s="26"/>
    </row>
    <row r="1419" spans="13:15" x14ac:dyDescent="0.25">
      <c r="M1419" s="129"/>
      <c r="N1419" s="130"/>
      <c r="O1419" s="26"/>
    </row>
    <row r="1420" spans="13:15" x14ac:dyDescent="0.25">
      <c r="M1420" s="129"/>
      <c r="N1420" s="130"/>
      <c r="O1420" s="26"/>
    </row>
    <row r="1421" spans="13:15" x14ac:dyDescent="0.25">
      <c r="M1421" s="129"/>
      <c r="N1421" s="130"/>
      <c r="O1421" s="26"/>
    </row>
    <row r="1422" spans="13:15" x14ac:dyDescent="0.25">
      <c r="M1422" s="129"/>
      <c r="N1422" s="130"/>
      <c r="O1422" s="26"/>
    </row>
    <row r="1423" spans="13:15" x14ac:dyDescent="0.25">
      <c r="M1423" s="129"/>
      <c r="N1423" s="130"/>
      <c r="O1423" s="26"/>
    </row>
    <row r="1424" spans="13:15" x14ac:dyDescent="0.25">
      <c r="M1424" s="129"/>
      <c r="N1424" s="130"/>
      <c r="O1424" s="26"/>
    </row>
    <row r="1425" spans="13:15" x14ac:dyDescent="0.25">
      <c r="M1425" s="129"/>
      <c r="N1425" s="130"/>
      <c r="O1425" s="26"/>
    </row>
    <row r="1426" spans="13:15" x14ac:dyDescent="0.25">
      <c r="M1426" s="129"/>
      <c r="N1426" s="130"/>
      <c r="O1426" s="26"/>
    </row>
    <row r="1427" spans="13:15" x14ac:dyDescent="0.25">
      <c r="M1427" s="129"/>
      <c r="N1427" s="130"/>
      <c r="O1427" s="26"/>
    </row>
    <row r="1428" spans="13:15" x14ac:dyDescent="0.25">
      <c r="M1428" s="129"/>
      <c r="N1428" s="130"/>
      <c r="O1428" s="26"/>
    </row>
    <row r="1429" spans="13:15" x14ac:dyDescent="0.25">
      <c r="M1429" s="129"/>
      <c r="N1429" s="130"/>
      <c r="O1429" s="26"/>
    </row>
    <row r="1430" spans="13:15" x14ac:dyDescent="0.25">
      <c r="M1430" s="129"/>
      <c r="N1430" s="130"/>
      <c r="O1430" s="26"/>
    </row>
    <row r="1431" spans="13:15" x14ac:dyDescent="0.25">
      <c r="M1431" s="129"/>
      <c r="N1431" s="130"/>
      <c r="O1431" s="26"/>
    </row>
    <row r="1432" spans="13:15" x14ac:dyDescent="0.25">
      <c r="M1432" s="129"/>
      <c r="N1432" s="130"/>
      <c r="O1432" s="26"/>
    </row>
    <row r="1433" spans="13:15" x14ac:dyDescent="0.25">
      <c r="M1433" s="129"/>
      <c r="N1433" s="130"/>
      <c r="O1433" s="26"/>
    </row>
    <row r="1434" spans="13:15" x14ac:dyDescent="0.25">
      <c r="M1434" s="129"/>
      <c r="N1434" s="130"/>
      <c r="O1434" s="26"/>
    </row>
    <row r="1435" spans="13:15" x14ac:dyDescent="0.25">
      <c r="M1435" s="129"/>
      <c r="N1435" s="130"/>
      <c r="O1435" s="26"/>
    </row>
    <row r="1436" spans="13:15" x14ac:dyDescent="0.25">
      <c r="M1436" s="129"/>
      <c r="N1436" s="130"/>
      <c r="O1436" s="26"/>
    </row>
    <row r="1437" spans="13:15" x14ac:dyDescent="0.25">
      <c r="M1437" s="129"/>
      <c r="N1437" s="130"/>
      <c r="O1437" s="26"/>
    </row>
    <row r="1438" spans="13:15" x14ac:dyDescent="0.25">
      <c r="M1438" s="129"/>
      <c r="N1438" s="130"/>
      <c r="O1438" s="26"/>
    </row>
    <row r="1439" spans="13:15" x14ac:dyDescent="0.25">
      <c r="M1439" s="129"/>
      <c r="N1439" s="130"/>
      <c r="O1439" s="26"/>
    </row>
    <row r="1440" spans="13:15" x14ac:dyDescent="0.25">
      <c r="M1440" s="129"/>
      <c r="N1440" s="130"/>
      <c r="O1440" s="26"/>
    </row>
    <row r="1441" spans="13:15" x14ac:dyDescent="0.25">
      <c r="M1441" s="129"/>
      <c r="N1441" s="130"/>
      <c r="O1441" s="26"/>
    </row>
    <row r="1442" spans="13:15" x14ac:dyDescent="0.25">
      <c r="M1442" s="129"/>
      <c r="N1442" s="130"/>
      <c r="O1442" s="26"/>
    </row>
    <row r="1443" spans="13:15" x14ac:dyDescent="0.25">
      <c r="M1443" s="129"/>
      <c r="N1443" s="130"/>
      <c r="O1443" s="26"/>
    </row>
    <row r="1444" spans="13:15" x14ac:dyDescent="0.25">
      <c r="M1444" s="129"/>
      <c r="N1444" s="130"/>
      <c r="O1444" s="26"/>
    </row>
    <row r="1445" spans="13:15" x14ac:dyDescent="0.25">
      <c r="M1445" s="129"/>
      <c r="N1445" s="130"/>
      <c r="O1445" s="26"/>
    </row>
    <row r="1446" spans="13:15" x14ac:dyDescent="0.25">
      <c r="M1446" s="129"/>
      <c r="N1446" s="130"/>
      <c r="O1446" s="26"/>
    </row>
    <row r="1447" spans="13:15" x14ac:dyDescent="0.25">
      <c r="M1447" s="129"/>
      <c r="N1447" s="130"/>
      <c r="O1447" s="26"/>
    </row>
    <row r="1448" spans="13:15" x14ac:dyDescent="0.25">
      <c r="M1448" s="129"/>
      <c r="N1448" s="130"/>
      <c r="O1448" s="26"/>
    </row>
    <row r="1449" spans="13:15" x14ac:dyDescent="0.25">
      <c r="M1449" s="129"/>
      <c r="N1449" s="130"/>
      <c r="O1449" s="26"/>
    </row>
    <row r="1450" spans="13:15" x14ac:dyDescent="0.25">
      <c r="M1450" s="129"/>
      <c r="N1450" s="130"/>
      <c r="O1450" s="26"/>
    </row>
    <row r="1451" spans="13:15" x14ac:dyDescent="0.25">
      <c r="M1451" s="129"/>
      <c r="N1451" s="130"/>
      <c r="O1451" s="26"/>
    </row>
    <row r="1452" spans="13:15" x14ac:dyDescent="0.25">
      <c r="M1452" s="129"/>
      <c r="N1452" s="130"/>
      <c r="O1452" s="26"/>
    </row>
    <row r="1453" spans="13:15" x14ac:dyDescent="0.25">
      <c r="M1453" s="129"/>
      <c r="N1453" s="130"/>
      <c r="O1453" s="26"/>
    </row>
    <row r="1454" spans="13:15" x14ac:dyDescent="0.25">
      <c r="M1454" s="129"/>
      <c r="N1454" s="130"/>
      <c r="O1454" s="26"/>
    </row>
    <row r="1455" spans="13:15" x14ac:dyDescent="0.25">
      <c r="M1455" s="129"/>
      <c r="N1455" s="130"/>
      <c r="O1455" s="26"/>
    </row>
    <row r="1456" spans="13:15" x14ac:dyDescent="0.25">
      <c r="M1456" s="129"/>
      <c r="N1456" s="130"/>
      <c r="O1456" s="26"/>
    </row>
    <row r="1457" spans="13:15" x14ac:dyDescent="0.25">
      <c r="M1457" s="129"/>
      <c r="N1457" s="130"/>
      <c r="O1457" s="26"/>
    </row>
    <row r="1458" spans="13:15" x14ac:dyDescent="0.25">
      <c r="M1458" s="129"/>
      <c r="N1458" s="130"/>
      <c r="O1458" s="26"/>
    </row>
    <row r="1459" spans="13:15" x14ac:dyDescent="0.25">
      <c r="M1459" s="129"/>
      <c r="N1459" s="130"/>
      <c r="O1459" s="26"/>
    </row>
    <row r="1460" spans="13:15" x14ac:dyDescent="0.25">
      <c r="M1460" s="129"/>
      <c r="N1460" s="130"/>
      <c r="O1460" s="26"/>
    </row>
    <row r="1461" spans="13:15" x14ac:dyDescent="0.25">
      <c r="M1461" s="129"/>
      <c r="N1461" s="130"/>
      <c r="O1461" s="26"/>
    </row>
    <row r="1462" spans="13:15" x14ac:dyDescent="0.25">
      <c r="M1462" s="129"/>
      <c r="N1462" s="130"/>
      <c r="O1462" s="26"/>
    </row>
    <row r="1463" spans="13:15" x14ac:dyDescent="0.25">
      <c r="M1463" s="129"/>
      <c r="N1463" s="130"/>
      <c r="O1463" s="26"/>
    </row>
    <row r="1464" spans="13:15" x14ac:dyDescent="0.25">
      <c r="M1464" s="129"/>
      <c r="N1464" s="130"/>
      <c r="O1464" s="26"/>
    </row>
    <row r="1465" spans="13:15" x14ac:dyDescent="0.25">
      <c r="M1465" s="129"/>
      <c r="N1465" s="130"/>
      <c r="O1465" s="26"/>
    </row>
    <row r="1466" spans="13:15" x14ac:dyDescent="0.25">
      <c r="M1466" s="129"/>
      <c r="N1466" s="130"/>
      <c r="O1466" s="26"/>
    </row>
    <row r="1467" spans="13:15" x14ac:dyDescent="0.25">
      <c r="M1467" s="129"/>
      <c r="N1467" s="130"/>
      <c r="O1467" s="26"/>
    </row>
    <row r="1468" spans="13:15" x14ac:dyDescent="0.25">
      <c r="M1468" s="129"/>
      <c r="N1468" s="130"/>
      <c r="O1468" s="26"/>
    </row>
    <row r="1469" spans="13:15" x14ac:dyDescent="0.25">
      <c r="M1469" s="129"/>
      <c r="N1469" s="130"/>
      <c r="O1469" s="26"/>
    </row>
    <row r="1470" spans="13:15" x14ac:dyDescent="0.25">
      <c r="M1470" s="129"/>
      <c r="N1470" s="130"/>
      <c r="O1470" s="26"/>
    </row>
    <row r="1471" spans="13:15" x14ac:dyDescent="0.25">
      <c r="M1471" s="129"/>
      <c r="N1471" s="130"/>
      <c r="O1471" s="26"/>
    </row>
    <row r="1472" spans="13:15" x14ac:dyDescent="0.25">
      <c r="M1472" s="129"/>
      <c r="N1472" s="130"/>
      <c r="O1472" s="26"/>
    </row>
    <row r="1473" spans="13:15" x14ac:dyDescent="0.25">
      <c r="M1473" s="129"/>
      <c r="N1473" s="130"/>
      <c r="O1473" s="26"/>
    </row>
    <row r="1474" spans="13:15" x14ac:dyDescent="0.25">
      <c r="M1474" s="129"/>
      <c r="N1474" s="130"/>
      <c r="O1474" s="26"/>
    </row>
    <row r="1475" spans="13:15" x14ac:dyDescent="0.25">
      <c r="M1475" s="129"/>
      <c r="N1475" s="130"/>
      <c r="O1475" s="26"/>
    </row>
    <row r="1476" spans="13:15" x14ac:dyDescent="0.25">
      <c r="M1476" s="129"/>
      <c r="N1476" s="130"/>
      <c r="O1476" s="26"/>
    </row>
    <row r="1477" spans="13:15" x14ac:dyDescent="0.25">
      <c r="M1477" s="129"/>
      <c r="N1477" s="130"/>
      <c r="O1477" s="26"/>
    </row>
    <row r="1478" spans="13:15" x14ac:dyDescent="0.25">
      <c r="M1478" s="129"/>
      <c r="N1478" s="130"/>
      <c r="O1478" s="26"/>
    </row>
    <row r="1479" spans="13:15" x14ac:dyDescent="0.25">
      <c r="M1479" s="129"/>
      <c r="N1479" s="130"/>
      <c r="O1479" s="26"/>
    </row>
    <row r="1480" spans="13:15" x14ac:dyDescent="0.25">
      <c r="M1480" s="129"/>
      <c r="N1480" s="130"/>
      <c r="O1480" s="26"/>
    </row>
    <row r="1481" spans="13:15" x14ac:dyDescent="0.25">
      <c r="M1481" s="129"/>
      <c r="N1481" s="130"/>
      <c r="O1481" s="26"/>
    </row>
    <row r="1482" spans="13:15" x14ac:dyDescent="0.25">
      <c r="M1482" s="129"/>
      <c r="N1482" s="130"/>
      <c r="O1482" s="26"/>
    </row>
    <row r="1483" spans="13:15" x14ac:dyDescent="0.25">
      <c r="M1483" s="129"/>
      <c r="N1483" s="130"/>
      <c r="O1483" s="26"/>
    </row>
    <row r="1484" spans="13:15" x14ac:dyDescent="0.25">
      <c r="M1484" s="129"/>
      <c r="N1484" s="130"/>
      <c r="O1484" s="26"/>
    </row>
    <row r="1485" spans="13:15" x14ac:dyDescent="0.25">
      <c r="M1485" s="129"/>
      <c r="N1485" s="130"/>
      <c r="O1485" s="26"/>
    </row>
    <row r="1486" spans="13:15" x14ac:dyDescent="0.25">
      <c r="M1486" s="129"/>
      <c r="N1486" s="130"/>
      <c r="O1486" s="26"/>
    </row>
    <row r="1487" spans="13:15" x14ac:dyDescent="0.25">
      <c r="M1487" s="129"/>
      <c r="N1487" s="130"/>
      <c r="O1487" s="26"/>
    </row>
    <row r="1488" spans="13:15" x14ac:dyDescent="0.25">
      <c r="M1488" s="129"/>
      <c r="N1488" s="130"/>
      <c r="O1488" s="26"/>
    </row>
    <row r="1489" spans="13:15" x14ac:dyDescent="0.25">
      <c r="M1489" s="129"/>
      <c r="N1489" s="130"/>
      <c r="O1489" s="26"/>
    </row>
    <row r="1490" spans="13:15" x14ac:dyDescent="0.25">
      <c r="M1490" s="129"/>
      <c r="N1490" s="130"/>
      <c r="O1490" s="26"/>
    </row>
    <row r="1491" spans="13:15" x14ac:dyDescent="0.25">
      <c r="M1491" s="129"/>
      <c r="N1491" s="130"/>
      <c r="O1491" s="26"/>
    </row>
    <row r="1492" spans="13:15" x14ac:dyDescent="0.25">
      <c r="M1492" s="129"/>
      <c r="N1492" s="130"/>
      <c r="O1492" s="26"/>
    </row>
    <row r="1493" spans="13:15" x14ac:dyDescent="0.25">
      <c r="M1493" s="129"/>
      <c r="N1493" s="130"/>
      <c r="O1493" s="26"/>
    </row>
    <row r="1494" spans="13:15" x14ac:dyDescent="0.25">
      <c r="M1494" s="129"/>
      <c r="N1494" s="130"/>
      <c r="O1494" s="26"/>
    </row>
    <row r="1495" spans="13:15" x14ac:dyDescent="0.25">
      <c r="M1495" s="129"/>
      <c r="N1495" s="130"/>
      <c r="O1495" s="26"/>
    </row>
    <row r="1496" spans="13:15" x14ac:dyDescent="0.25">
      <c r="M1496" s="129"/>
      <c r="N1496" s="130"/>
      <c r="O1496" s="26"/>
    </row>
    <row r="1497" spans="13:15" x14ac:dyDescent="0.25">
      <c r="M1497" s="129"/>
      <c r="N1497" s="130"/>
      <c r="O1497" s="26"/>
    </row>
    <row r="1498" spans="13:15" x14ac:dyDescent="0.25">
      <c r="M1498" s="129"/>
      <c r="N1498" s="130"/>
      <c r="O1498" s="26"/>
    </row>
    <row r="1499" spans="13:15" x14ac:dyDescent="0.25">
      <c r="M1499" s="129"/>
      <c r="N1499" s="130"/>
      <c r="O1499" s="26"/>
    </row>
    <row r="1500" spans="13:15" x14ac:dyDescent="0.25">
      <c r="M1500" s="129"/>
      <c r="N1500" s="130"/>
      <c r="O1500" s="26"/>
    </row>
    <row r="1501" spans="13:15" x14ac:dyDescent="0.25">
      <c r="M1501" s="129"/>
      <c r="N1501" s="130"/>
      <c r="O1501" s="26"/>
    </row>
    <row r="1502" spans="13:15" x14ac:dyDescent="0.25">
      <c r="M1502" s="129"/>
      <c r="N1502" s="130"/>
      <c r="O1502" s="26"/>
    </row>
    <row r="1503" spans="13:15" x14ac:dyDescent="0.25">
      <c r="M1503" s="129"/>
      <c r="N1503" s="130"/>
      <c r="O1503" s="26"/>
    </row>
    <row r="1504" spans="13:15" x14ac:dyDescent="0.25">
      <c r="M1504" s="129"/>
      <c r="N1504" s="130"/>
      <c r="O1504" s="26"/>
    </row>
    <row r="1505" spans="13:15" x14ac:dyDescent="0.25">
      <c r="M1505" s="129"/>
      <c r="N1505" s="130"/>
      <c r="O1505" s="26"/>
    </row>
    <row r="1506" spans="13:15" x14ac:dyDescent="0.25">
      <c r="M1506" s="129"/>
      <c r="N1506" s="130"/>
      <c r="O1506" s="26"/>
    </row>
    <row r="1507" spans="13:15" x14ac:dyDescent="0.25">
      <c r="M1507" s="129"/>
      <c r="N1507" s="130"/>
      <c r="O1507" s="26"/>
    </row>
    <row r="1508" spans="13:15" x14ac:dyDescent="0.25">
      <c r="M1508" s="129"/>
      <c r="N1508" s="130"/>
      <c r="O1508" s="26"/>
    </row>
    <row r="1509" spans="13:15" x14ac:dyDescent="0.25">
      <c r="M1509" s="129"/>
      <c r="N1509" s="130"/>
      <c r="O1509" s="26"/>
    </row>
    <row r="1510" spans="13:15" x14ac:dyDescent="0.25">
      <c r="M1510" s="129"/>
      <c r="N1510" s="130"/>
      <c r="O1510" s="26"/>
    </row>
    <row r="1511" spans="13:15" x14ac:dyDescent="0.25">
      <c r="M1511" s="129"/>
      <c r="N1511" s="130"/>
      <c r="O1511" s="26"/>
    </row>
    <row r="1512" spans="13:15" x14ac:dyDescent="0.25">
      <c r="M1512" s="129"/>
      <c r="N1512" s="130"/>
      <c r="O1512" s="26"/>
    </row>
    <row r="1513" spans="13:15" x14ac:dyDescent="0.25">
      <c r="M1513" s="129"/>
      <c r="N1513" s="130"/>
      <c r="O1513" s="26"/>
    </row>
    <row r="1514" spans="13:15" x14ac:dyDescent="0.25">
      <c r="M1514" s="129"/>
      <c r="N1514" s="130"/>
      <c r="O1514" s="26"/>
    </row>
    <row r="1515" spans="13:15" x14ac:dyDescent="0.25">
      <c r="M1515" s="129"/>
      <c r="N1515" s="130"/>
      <c r="O1515" s="26"/>
    </row>
    <row r="1516" spans="13:15" x14ac:dyDescent="0.25">
      <c r="M1516" s="129"/>
      <c r="N1516" s="130"/>
      <c r="O1516" s="26"/>
    </row>
    <row r="1517" spans="13:15" x14ac:dyDescent="0.25">
      <c r="M1517" s="129"/>
      <c r="N1517" s="130"/>
      <c r="O1517" s="26"/>
    </row>
    <row r="1518" spans="13:15" x14ac:dyDescent="0.25">
      <c r="M1518" s="129"/>
      <c r="N1518" s="130"/>
      <c r="O1518" s="26"/>
    </row>
    <row r="1519" spans="13:15" x14ac:dyDescent="0.25">
      <c r="M1519" s="129"/>
      <c r="N1519" s="130"/>
      <c r="O1519" s="26"/>
    </row>
    <row r="1520" spans="13:15" x14ac:dyDescent="0.25">
      <c r="M1520" s="129"/>
      <c r="N1520" s="130"/>
      <c r="O1520" s="26"/>
    </row>
    <row r="1521" spans="13:15" x14ac:dyDescent="0.25">
      <c r="M1521" s="129"/>
      <c r="N1521" s="130"/>
      <c r="O1521" s="26"/>
    </row>
    <row r="1522" spans="13:15" x14ac:dyDescent="0.25">
      <c r="M1522" s="129"/>
      <c r="N1522" s="130"/>
      <c r="O1522" s="26"/>
    </row>
    <row r="1523" spans="13:15" x14ac:dyDescent="0.25">
      <c r="M1523" s="129"/>
      <c r="N1523" s="130"/>
      <c r="O1523" s="26"/>
    </row>
    <row r="1524" spans="13:15" x14ac:dyDescent="0.25">
      <c r="M1524" s="129"/>
      <c r="N1524" s="130"/>
      <c r="O1524" s="26"/>
    </row>
    <row r="1525" spans="13:15" x14ac:dyDescent="0.25">
      <c r="M1525" s="129"/>
      <c r="N1525" s="130"/>
      <c r="O1525" s="26"/>
    </row>
    <row r="1526" spans="13:15" x14ac:dyDescent="0.25">
      <c r="M1526" s="129"/>
      <c r="N1526" s="130"/>
      <c r="O1526" s="26"/>
    </row>
    <row r="1527" spans="13:15" x14ac:dyDescent="0.25">
      <c r="M1527" s="129"/>
      <c r="N1527" s="130"/>
      <c r="O1527" s="26"/>
    </row>
    <row r="1528" spans="13:15" x14ac:dyDescent="0.25">
      <c r="M1528" s="129"/>
      <c r="N1528" s="130"/>
      <c r="O1528" s="26"/>
    </row>
    <row r="1529" spans="13:15" x14ac:dyDescent="0.25">
      <c r="M1529" s="129"/>
      <c r="N1529" s="130"/>
      <c r="O1529" s="26"/>
    </row>
    <row r="1530" spans="13:15" x14ac:dyDescent="0.25">
      <c r="M1530" s="129"/>
      <c r="N1530" s="130"/>
      <c r="O1530" s="26"/>
    </row>
    <row r="1531" spans="13:15" x14ac:dyDescent="0.25">
      <c r="M1531" s="129"/>
      <c r="N1531" s="130"/>
      <c r="O1531" s="26"/>
    </row>
    <row r="1532" spans="13:15" x14ac:dyDescent="0.25">
      <c r="M1532" s="129"/>
      <c r="N1532" s="130"/>
      <c r="O1532" s="26"/>
    </row>
    <row r="1533" spans="13:15" x14ac:dyDescent="0.25">
      <c r="M1533" s="129"/>
      <c r="N1533" s="130"/>
      <c r="O1533" s="26"/>
    </row>
    <row r="1534" spans="13:15" x14ac:dyDescent="0.25">
      <c r="M1534" s="129"/>
      <c r="N1534" s="130"/>
      <c r="O1534" s="26"/>
    </row>
    <row r="1535" spans="13:15" x14ac:dyDescent="0.25">
      <c r="M1535" s="129"/>
      <c r="N1535" s="130"/>
      <c r="O1535" s="26"/>
    </row>
    <row r="1536" spans="13:15" x14ac:dyDescent="0.25">
      <c r="M1536" s="129"/>
      <c r="N1536" s="130"/>
      <c r="O1536" s="26"/>
    </row>
    <row r="1537" spans="13:15" x14ac:dyDescent="0.25">
      <c r="M1537" s="129"/>
      <c r="N1537" s="130"/>
      <c r="O1537" s="26"/>
    </row>
    <row r="1538" spans="13:15" x14ac:dyDescent="0.25">
      <c r="M1538" s="129"/>
      <c r="N1538" s="130"/>
      <c r="O1538" s="26"/>
    </row>
    <row r="1539" spans="13:15" x14ac:dyDescent="0.25">
      <c r="M1539" s="129"/>
      <c r="N1539" s="130"/>
      <c r="O1539" s="26"/>
    </row>
    <row r="1540" spans="13:15" x14ac:dyDescent="0.25">
      <c r="M1540" s="129"/>
      <c r="N1540" s="130"/>
      <c r="O1540" s="26"/>
    </row>
    <row r="1541" spans="13:15" x14ac:dyDescent="0.25">
      <c r="M1541" s="129"/>
      <c r="N1541" s="130"/>
      <c r="O1541" s="26"/>
    </row>
    <row r="1542" spans="13:15" x14ac:dyDescent="0.25">
      <c r="M1542" s="129"/>
      <c r="N1542" s="130"/>
      <c r="O1542" s="26"/>
    </row>
    <row r="1543" spans="13:15" x14ac:dyDescent="0.25">
      <c r="M1543" s="129"/>
      <c r="N1543" s="130"/>
      <c r="O1543" s="26"/>
    </row>
    <row r="1544" spans="13:15" x14ac:dyDescent="0.25">
      <c r="M1544" s="129"/>
      <c r="N1544" s="130"/>
      <c r="O1544" s="26"/>
    </row>
    <row r="1545" spans="13:15" x14ac:dyDescent="0.25">
      <c r="M1545" s="129"/>
      <c r="N1545" s="130"/>
      <c r="O1545" s="26"/>
    </row>
    <row r="1546" spans="13:15" x14ac:dyDescent="0.25">
      <c r="M1546" s="129"/>
      <c r="N1546" s="130"/>
      <c r="O1546" s="26"/>
    </row>
    <row r="1547" spans="13:15" x14ac:dyDescent="0.25">
      <c r="M1547" s="129"/>
      <c r="N1547" s="130"/>
      <c r="O1547" s="26"/>
    </row>
    <row r="1548" spans="13:15" x14ac:dyDescent="0.25">
      <c r="M1548" s="129"/>
      <c r="N1548" s="130"/>
      <c r="O1548" s="26"/>
    </row>
    <row r="1549" spans="13:15" x14ac:dyDescent="0.25">
      <c r="M1549" s="129"/>
      <c r="N1549" s="130"/>
      <c r="O1549" s="26"/>
    </row>
    <row r="1550" spans="13:15" x14ac:dyDescent="0.25">
      <c r="M1550" s="129"/>
      <c r="N1550" s="130"/>
      <c r="O1550" s="26"/>
    </row>
    <row r="1551" spans="13:15" x14ac:dyDescent="0.25">
      <c r="M1551" s="129"/>
      <c r="N1551" s="130"/>
      <c r="O1551" s="26"/>
    </row>
    <row r="1552" spans="13:15" x14ac:dyDescent="0.25">
      <c r="M1552" s="129"/>
      <c r="N1552" s="130"/>
      <c r="O1552" s="26"/>
    </row>
    <row r="1553" spans="13:15" x14ac:dyDescent="0.25">
      <c r="M1553" s="129"/>
      <c r="N1553" s="130"/>
      <c r="O1553" s="26"/>
    </row>
    <row r="1554" spans="13:15" x14ac:dyDescent="0.25">
      <c r="M1554" s="129"/>
      <c r="N1554" s="130"/>
      <c r="O1554" s="26"/>
    </row>
    <row r="1555" spans="13:15" x14ac:dyDescent="0.25">
      <c r="M1555" s="129"/>
      <c r="N1555" s="130"/>
      <c r="O1555" s="26"/>
    </row>
    <row r="1556" spans="13:15" x14ac:dyDescent="0.25">
      <c r="M1556" s="129"/>
      <c r="N1556" s="130"/>
      <c r="O1556" s="26"/>
    </row>
    <row r="1557" spans="13:15" x14ac:dyDescent="0.25">
      <c r="M1557" s="129"/>
      <c r="N1557" s="130"/>
      <c r="O1557" s="26"/>
    </row>
    <row r="1558" spans="13:15" x14ac:dyDescent="0.25">
      <c r="M1558" s="129"/>
      <c r="N1558" s="130"/>
      <c r="O1558" s="26"/>
    </row>
    <row r="1559" spans="13:15" x14ac:dyDescent="0.25">
      <c r="M1559" s="129"/>
      <c r="N1559" s="130"/>
      <c r="O1559" s="26"/>
    </row>
    <row r="1560" spans="13:15" x14ac:dyDescent="0.25">
      <c r="M1560" s="129"/>
      <c r="N1560" s="130"/>
      <c r="O1560" s="26"/>
    </row>
    <row r="1561" spans="13:15" x14ac:dyDescent="0.25">
      <c r="M1561" s="129"/>
      <c r="N1561" s="130"/>
      <c r="O1561" s="26"/>
    </row>
    <row r="1562" spans="13:15" x14ac:dyDescent="0.25">
      <c r="M1562" s="129"/>
      <c r="N1562" s="130"/>
      <c r="O1562" s="26"/>
    </row>
    <row r="1563" spans="13:15" x14ac:dyDescent="0.25">
      <c r="M1563" s="129"/>
      <c r="N1563" s="130"/>
      <c r="O1563" s="26"/>
    </row>
    <row r="1564" spans="13:15" x14ac:dyDescent="0.25">
      <c r="M1564" s="129"/>
      <c r="N1564" s="130"/>
      <c r="O1564" s="26"/>
    </row>
    <row r="1565" spans="13:15" x14ac:dyDescent="0.25">
      <c r="M1565" s="129"/>
      <c r="N1565" s="130"/>
      <c r="O1565" s="26"/>
    </row>
    <row r="1566" spans="13:15" x14ac:dyDescent="0.25">
      <c r="M1566" s="129"/>
      <c r="N1566" s="130"/>
      <c r="O1566" s="26"/>
    </row>
    <row r="1567" spans="13:15" x14ac:dyDescent="0.25">
      <c r="M1567" s="129"/>
      <c r="N1567" s="130"/>
      <c r="O1567" s="26"/>
    </row>
    <row r="1568" spans="13:15" x14ac:dyDescent="0.25">
      <c r="M1568" s="129"/>
      <c r="N1568" s="130"/>
      <c r="O1568" s="26"/>
    </row>
    <row r="1569" spans="13:15" x14ac:dyDescent="0.25">
      <c r="M1569" s="129"/>
      <c r="N1569" s="130"/>
      <c r="O1569" s="26"/>
    </row>
    <row r="1570" spans="13:15" x14ac:dyDescent="0.25">
      <c r="M1570" s="129"/>
      <c r="N1570" s="130"/>
      <c r="O1570" s="26"/>
    </row>
    <row r="1571" spans="13:15" x14ac:dyDescent="0.25">
      <c r="M1571" s="129"/>
      <c r="N1571" s="130"/>
      <c r="O1571" s="26"/>
    </row>
    <row r="1572" spans="13:15" x14ac:dyDescent="0.25">
      <c r="M1572" s="129"/>
      <c r="N1572" s="130"/>
      <c r="O1572" s="26"/>
    </row>
    <row r="1573" spans="13:15" x14ac:dyDescent="0.25">
      <c r="M1573" s="129"/>
      <c r="N1573" s="130"/>
      <c r="O1573" s="26"/>
    </row>
    <row r="1574" spans="13:15" x14ac:dyDescent="0.25">
      <c r="M1574" s="129"/>
      <c r="N1574" s="130"/>
      <c r="O1574" s="26"/>
    </row>
    <row r="1575" spans="13:15" x14ac:dyDescent="0.25">
      <c r="M1575" s="129"/>
      <c r="N1575" s="130"/>
      <c r="O1575" s="26"/>
    </row>
    <row r="1576" spans="13:15" x14ac:dyDescent="0.25">
      <c r="M1576" s="129"/>
      <c r="N1576" s="130"/>
      <c r="O1576" s="26"/>
    </row>
    <row r="1577" spans="13:15" x14ac:dyDescent="0.25">
      <c r="M1577" s="129"/>
      <c r="N1577" s="130"/>
      <c r="O1577" s="26"/>
    </row>
    <row r="1578" spans="13:15" x14ac:dyDescent="0.25">
      <c r="M1578" s="129"/>
      <c r="N1578" s="130"/>
      <c r="O1578" s="26"/>
    </row>
    <row r="1579" spans="13:15" x14ac:dyDescent="0.25">
      <c r="M1579" s="129"/>
      <c r="N1579" s="130"/>
      <c r="O1579" s="26"/>
    </row>
    <row r="1580" spans="13:15" x14ac:dyDescent="0.25">
      <c r="M1580" s="129"/>
      <c r="N1580" s="130"/>
      <c r="O1580" s="26"/>
    </row>
    <row r="1581" spans="13:15" x14ac:dyDescent="0.25">
      <c r="M1581" s="129"/>
      <c r="N1581" s="130"/>
      <c r="O1581" s="26"/>
    </row>
    <row r="1582" spans="13:15" x14ac:dyDescent="0.25">
      <c r="M1582" s="129"/>
      <c r="N1582" s="130"/>
      <c r="O1582" s="26"/>
    </row>
    <row r="1583" spans="13:15" x14ac:dyDescent="0.25">
      <c r="M1583" s="129"/>
      <c r="N1583" s="130"/>
      <c r="O1583" s="26"/>
    </row>
    <row r="1584" spans="13:15" x14ac:dyDescent="0.25">
      <c r="M1584" s="129"/>
      <c r="N1584" s="130"/>
      <c r="O1584" s="26"/>
    </row>
    <row r="1585" spans="13:15" x14ac:dyDescent="0.25">
      <c r="M1585" s="129"/>
      <c r="N1585" s="130"/>
      <c r="O1585" s="26"/>
    </row>
    <row r="1586" spans="13:15" x14ac:dyDescent="0.25">
      <c r="M1586" s="129"/>
      <c r="N1586" s="130"/>
      <c r="O1586" s="26"/>
    </row>
    <row r="1587" spans="13:15" x14ac:dyDescent="0.25">
      <c r="M1587" s="129"/>
      <c r="N1587" s="130"/>
      <c r="O1587" s="26"/>
    </row>
    <row r="1588" spans="13:15" x14ac:dyDescent="0.25">
      <c r="M1588" s="129"/>
      <c r="N1588" s="130"/>
      <c r="O1588" s="26"/>
    </row>
    <row r="1589" spans="13:15" x14ac:dyDescent="0.25">
      <c r="M1589" s="129"/>
      <c r="N1589" s="130"/>
      <c r="O1589" s="26"/>
    </row>
    <row r="1590" spans="13:15" x14ac:dyDescent="0.25">
      <c r="M1590" s="129"/>
      <c r="N1590" s="130"/>
      <c r="O1590" s="26"/>
    </row>
    <row r="1591" spans="13:15" x14ac:dyDescent="0.25">
      <c r="M1591" s="129"/>
      <c r="N1591" s="130"/>
      <c r="O1591" s="26"/>
    </row>
    <row r="1592" spans="13:15" x14ac:dyDescent="0.25">
      <c r="M1592" s="129"/>
      <c r="N1592" s="130"/>
      <c r="O1592" s="26"/>
    </row>
    <row r="1593" spans="13:15" x14ac:dyDescent="0.25">
      <c r="M1593" s="129"/>
      <c r="N1593" s="130"/>
      <c r="O1593" s="26"/>
    </row>
    <row r="1594" spans="13:15" x14ac:dyDescent="0.25">
      <c r="M1594" s="129"/>
      <c r="N1594" s="130"/>
      <c r="O1594" s="26"/>
    </row>
    <row r="1595" spans="13:15" x14ac:dyDescent="0.25">
      <c r="M1595" s="129"/>
      <c r="N1595" s="130"/>
      <c r="O1595" s="26"/>
    </row>
    <row r="1596" spans="13:15" x14ac:dyDescent="0.25">
      <c r="M1596" s="129"/>
      <c r="N1596" s="130"/>
      <c r="O1596" s="26"/>
    </row>
    <row r="1597" spans="13:15" x14ac:dyDescent="0.25">
      <c r="M1597" s="129"/>
      <c r="N1597" s="130"/>
      <c r="O1597" s="26"/>
    </row>
    <row r="1598" spans="13:15" x14ac:dyDescent="0.25">
      <c r="M1598" s="129"/>
      <c r="N1598" s="130"/>
      <c r="O1598" s="26"/>
    </row>
    <row r="1599" spans="13:15" x14ac:dyDescent="0.25">
      <c r="M1599" s="129"/>
      <c r="N1599" s="130"/>
      <c r="O1599" s="26"/>
    </row>
    <row r="1600" spans="13:15" x14ac:dyDescent="0.25">
      <c r="M1600" s="129"/>
      <c r="N1600" s="130"/>
      <c r="O1600" s="26"/>
    </row>
    <row r="1601" spans="13:15" x14ac:dyDescent="0.25">
      <c r="M1601" s="129"/>
      <c r="N1601" s="130"/>
      <c r="O1601" s="26"/>
    </row>
    <row r="1602" spans="13:15" x14ac:dyDescent="0.25">
      <c r="M1602" s="129"/>
      <c r="N1602" s="130"/>
      <c r="O1602" s="26"/>
    </row>
    <row r="1603" spans="13:15" x14ac:dyDescent="0.25">
      <c r="M1603" s="129"/>
      <c r="N1603" s="130"/>
      <c r="O1603" s="26"/>
    </row>
    <row r="1604" spans="13:15" x14ac:dyDescent="0.25">
      <c r="M1604" s="129"/>
      <c r="N1604" s="130"/>
      <c r="O1604" s="26"/>
    </row>
    <row r="1605" spans="13:15" x14ac:dyDescent="0.25">
      <c r="M1605" s="129"/>
      <c r="N1605" s="130"/>
      <c r="O1605" s="26"/>
    </row>
    <row r="1606" spans="13:15" x14ac:dyDescent="0.25">
      <c r="M1606" s="129"/>
      <c r="N1606" s="130"/>
      <c r="O1606" s="26"/>
    </row>
    <row r="1607" spans="13:15" x14ac:dyDescent="0.25">
      <c r="M1607" s="129"/>
      <c r="N1607" s="130"/>
      <c r="O1607" s="26"/>
    </row>
    <row r="1608" spans="13:15" x14ac:dyDescent="0.25">
      <c r="M1608" s="129"/>
      <c r="N1608" s="130"/>
      <c r="O1608" s="26"/>
    </row>
    <row r="1609" spans="13:15" x14ac:dyDescent="0.25">
      <c r="M1609" s="129"/>
      <c r="N1609" s="130"/>
      <c r="O1609" s="26"/>
    </row>
    <row r="1610" spans="13:15" x14ac:dyDescent="0.25">
      <c r="M1610" s="129"/>
      <c r="N1610" s="130"/>
      <c r="O1610" s="26"/>
    </row>
    <row r="1611" spans="13:15" x14ac:dyDescent="0.25">
      <c r="M1611" s="129"/>
      <c r="N1611" s="130"/>
      <c r="O1611" s="26"/>
    </row>
    <row r="1612" spans="13:15" x14ac:dyDescent="0.25">
      <c r="M1612" s="129"/>
      <c r="N1612" s="130"/>
      <c r="O1612" s="26"/>
    </row>
    <row r="1613" spans="13:15" x14ac:dyDescent="0.25">
      <c r="M1613" s="129"/>
      <c r="N1613" s="130"/>
      <c r="O1613" s="26"/>
    </row>
    <row r="1614" spans="13:15" x14ac:dyDescent="0.25">
      <c r="M1614" s="129"/>
      <c r="N1614" s="130"/>
      <c r="O1614" s="26"/>
    </row>
    <row r="1615" spans="13:15" x14ac:dyDescent="0.25">
      <c r="M1615" s="129"/>
      <c r="N1615" s="130"/>
      <c r="O1615" s="26"/>
    </row>
    <row r="1616" spans="13:15" x14ac:dyDescent="0.25">
      <c r="M1616" s="129"/>
      <c r="N1616" s="130"/>
      <c r="O1616" s="26"/>
    </row>
    <row r="1617" spans="13:15" x14ac:dyDescent="0.25">
      <c r="M1617" s="129"/>
      <c r="N1617" s="130"/>
      <c r="O1617" s="26"/>
    </row>
    <row r="1618" spans="13:15" x14ac:dyDescent="0.25">
      <c r="M1618" s="129"/>
      <c r="N1618" s="130"/>
      <c r="O1618" s="26"/>
    </row>
    <row r="1619" spans="13:15" x14ac:dyDescent="0.25">
      <c r="M1619" s="129"/>
      <c r="N1619" s="130"/>
      <c r="O1619" s="26"/>
    </row>
    <row r="1620" spans="13:15" x14ac:dyDescent="0.25">
      <c r="M1620" s="129"/>
      <c r="N1620" s="130"/>
      <c r="O1620" s="26"/>
    </row>
    <row r="1621" spans="13:15" x14ac:dyDescent="0.25">
      <c r="M1621" s="129"/>
      <c r="N1621" s="130"/>
      <c r="O1621" s="26"/>
    </row>
    <row r="1622" spans="13:15" x14ac:dyDescent="0.25">
      <c r="M1622" s="129"/>
      <c r="N1622" s="130"/>
      <c r="O1622" s="26"/>
    </row>
    <row r="1623" spans="13:15" x14ac:dyDescent="0.25">
      <c r="M1623" s="129"/>
      <c r="N1623" s="130"/>
      <c r="O1623" s="26"/>
    </row>
    <row r="1624" spans="13:15" x14ac:dyDescent="0.25">
      <c r="M1624" s="129"/>
      <c r="N1624" s="130"/>
      <c r="O1624" s="26"/>
    </row>
    <row r="1625" spans="13:15" x14ac:dyDescent="0.25">
      <c r="M1625" s="129"/>
      <c r="N1625" s="130"/>
      <c r="O1625" s="26"/>
    </row>
    <row r="1626" spans="13:15" x14ac:dyDescent="0.25">
      <c r="M1626" s="129"/>
      <c r="N1626" s="130"/>
      <c r="O1626" s="26"/>
    </row>
    <row r="1627" spans="13:15" x14ac:dyDescent="0.25">
      <c r="M1627" s="129"/>
      <c r="N1627" s="130"/>
      <c r="O1627" s="26"/>
    </row>
    <row r="1628" spans="13:15" x14ac:dyDescent="0.25">
      <c r="M1628" s="129"/>
      <c r="N1628" s="130"/>
      <c r="O1628" s="26"/>
    </row>
    <row r="1629" spans="13:15" x14ac:dyDescent="0.25">
      <c r="M1629" s="129"/>
      <c r="N1629" s="130"/>
      <c r="O1629" s="26"/>
    </row>
    <row r="1630" spans="13:15" x14ac:dyDescent="0.25">
      <c r="M1630" s="129"/>
      <c r="N1630" s="130"/>
      <c r="O1630" s="26"/>
    </row>
    <row r="1631" spans="13:15" x14ac:dyDescent="0.25">
      <c r="M1631" s="129"/>
      <c r="N1631" s="130"/>
      <c r="O1631" s="26"/>
    </row>
    <row r="1632" spans="13:15" x14ac:dyDescent="0.25">
      <c r="M1632" s="129"/>
      <c r="N1632" s="130"/>
      <c r="O1632" s="26"/>
    </row>
    <row r="1633" spans="13:15" x14ac:dyDescent="0.25">
      <c r="M1633" s="129"/>
      <c r="N1633" s="130"/>
      <c r="O1633" s="26"/>
    </row>
    <row r="1634" spans="13:15" x14ac:dyDescent="0.25">
      <c r="M1634" s="129"/>
      <c r="N1634" s="130"/>
      <c r="O1634" s="26"/>
    </row>
    <row r="1635" spans="13:15" x14ac:dyDescent="0.25">
      <c r="M1635" s="129"/>
      <c r="N1635" s="130"/>
      <c r="O1635" s="26"/>
    </row>
    <row r="1636" spans="13:15" x14ac:dyDescent="0.25">
      <c r="M1636" s="129"/>
      <c r="N1636" s="130"/>
      <c r="O1636" s="26"/>
    </row>
    <row r="1637" spans="13:15" x14ac:dyDescent="0.25">
      <c r="M1637" s="129"/>
      <c r="N1637" s="130"/>
      <c r="O1637" s="26"/>
    </row>
    <row r="1638" spans="13:15" x14ac:dyDescent="0.25">
      <c r="M1638" s="129"/>
      <c r="N1638" s="130"/>
      <c r="O1638" s="26"/>
    </row>
    <row r="1639" spans="13:15" x14ac:dyDescent="0.25">
      <c r="M1639" s="129"/>
      <c r="N1639" s="130"/>
      <c r="O1639" s="26"/>
    </row>
    <row r="1640" spans="13:15" x14ac:dyDescent="0.25">
      <c r="M1640" s="129"/>
      <c r="N1640" s="130"/>
      <c r="O1640" s="26"/>
    </row>
    <row r="1641" spans="13:15" x14ac:dyDescent="0.25">
      <c r="M1641" s="129"/>
      <c r="N1641" s="130"/>
      <c r="O1641" s="26"/>
    </row>
    <row r="1642" spans="13:15" x14ac:dyDescent="0.25">
      <c r="M1642" s="129"/>
      <c r="N1642" s="130"/>
      <c r="O1642" s="26"/>
    </row>
    <row r="1643" spans="13:15" x14ac:dyDescent="0.25">
      <c r="M1643" s="129"/>
      <c r="N1643" s="130"/>
      <c r="O1643" s="26"/>
    </row>
    <row r="1644" spans="13:15" x14ac:dyDescent="0.25">
      <c r="M1644" s="129"/>
      <c r="N1644" s="130"/>
      <c r="O1644" s="26"/>
    </row>
    <row r="1645" spans="13:15" x14ac:dyDescent="0.25">
      <c r="M1645" s="129"/>
      <c r="N1645" s="130"/>
      <c r="O1645" s="26"/>
    </row>
    <row r="1646" spans="13:15" x14ac:dyDescent="0.25">
      <c r="M1646" s="129"/>
      <c r="N1646" s="130"/>
      <c r="O1646" s="26"/>
    </row>
    <row r="1647" spans="13:15" x14ac:dyDescent="0.25">
      <c r="M1647" s="129"/>
      <c r="N1647" s="130"/>
      <c r="O1647" s="26"/>
    </row>
    <row r="1648" spans="13:15" x14ac:dyDescent="0.25">
      <c r="M1648" s="129"/>
      <c r="N1648" s="130"/>
      <c r="O1648" s="26"/>
    </row>
    <row r="1649" spans="13:15" x14ac:dyDescent="0.25">
      <c r="M1649" s="129"/>
      <c r="N1649" s="130"/>
      <c r="O1649" s="26"/>
    </row>
    <row r="1650" spans="13:15" x14ac:dyDescent="0.25">
      <c r="M1650" s="129"/>
      <c r="N1650" s="130"/>
      <c r="O1650" s="26"/>
    </row>
    <row r="1651" spans="13:15" x14ac:dyDescent="0.25">
      <c r="M1651" s="129"/>
      <c r="N1651" s="130"/>
      <c r="O1651" s="26"/>
    </row>
    <row r="1652" spans="13:15" x14ac:dyDescent="0.25">
      <c r="M1652" s="129"/>
      <c r="N1652" s="130"/>
      <c r="O1652" s="26"/>
    </row>
    <row r="1653" spans="13:15" x14ac:dyDescent="0.25">
      <c r="M1653" s="129"/>
      <c r="N1653" s="130"/>
      <c r="O1653" s="26"/>
    </row>
    <row r="1654" spans="13:15" x14ac:dyDescent="0.25">
      <c r="M1654" s="129"/>
      <c r="N1654" s="130"/>
      <c r="O1654" s="26"/>
    </row>
    <row r="1655" spans="13:15" x14ac:dyDescent="0.25">
      <c r="M1655" s="129"/>
      <c r="N1655" s="130"/>
      <c r="O1655" s="26"/>
    </row>
    <row r="1656" spans="13:15" x14ac:dyDescent="0.25">
      <c r="M1656" s="129"/>
      <c r="N1656" s="130"/>
      <c r="O1656" s="26"/>
    </row>
    <row r="1657" spans="13:15" x14ac:dyDescent="0.25">
      <c r="M1657" s="129"/>
      <c r="N1657" s="130"/>
      <c r="O1657" s="26"/>
    </row>
    <row r="1658" spans="13:15" x14ac:dyDescent="0.25">
      <c r="M1658" s="129"/>
      <c r="N1658" s="130"/>
      <c r="O1658" s="26"/>
    </row>
    <row r="1659" spans="13:15" x14ac:dyDescent="0.25">
      <c r="M1659" s="129"/>
      <c r="N1659" s="130"/>
      <c r="O1659" s="26"/>
    </row>
    <row r="1660" spans="13:15" x14ac:dyDescent="0.25">
      <c r="M1660" s="129"/>
      <c r="N1660" s="130"/>
      <c r="O1660" s="26"/>
    </row>
    <row r="1661" spans="13:15" x14ac:dyDescent="0.25">
      <c r="M1661" s="129"/>
      <c r="N1661" s="130"/>
      <c r="O1661" s="26"/>
    </row>
    <row r="1662" spans="13:15" x14ac:dyDescent="0.25">
      <c r="M1662" s="129"/>
      <c r="N1662" s="130"/>
      <c r="O1662" s="26"/>
    </row>
    <row r="1663" spans="13:15" x14ac:dyDescent="0.25">
      <c r="M1663" s="129"/>
      <c r="N1663" s="130"/>
      <c r="O1663" s="26"/>
    </row>
    <row r="1664" spans="13:15" x14ac:dyDescent="0.25">
      <c r="M1664" s="129"/>
      <c r="N1664" s="130"/>
      <c r="O1664" s="26"/>
    </row>
    <row r="1665" spans="13:15" x14ac:dyDescent="0.25">
      <c r="M1665" s="129"/>
      <c r="N1665" s="130"/>
      <c r="O1665" s="26"/>
    </row>
    <row r="1666" spans="13:15" x14ac:dyDescent="0.25">
      <c r="M1666" s="129"/>
      <c r="N1666" s="130"/>
      <c r="O1666" s="26"/>
    </row>
    <row r="1667" spans="13:15" x14ac:dyDescent="0.25">
      <c r="M1667" s="129"/>
      <c r="N1667" s="130"/>
      <c r="O1667" s="26"/>
    </row>
    <row r="1668" spans="13:15" x14ac:dyDescent="0.25">
      <c r="M1668" s="129"/>
      <c r="N1668" s="130"/>
      <c r="O1668" s="26"/>
    </row>
    <row r="1669" spans="13:15" x14ac:dyDescent="0.25">
      <c r="M1669" s="129"/>
      <c r="N1669" s="130"/>
      <c r="O1669" s="26"/>
    </row>
    <row r="1670" spans="13:15" x14ac:dyDescent="0.25">
      <c r="M1670" s="129"/>
      <c r="N1670" s="130"/>
      <c r="O1670" s="26"/>
    </row>
    <row r="1671" spans="13:15" x14ac:dyDescent="0.25">
      <c r="M1671" s="129"/>
      <c r="N1671" s="130"/>
      <c r="O1671" s="26"/>
    </row>
    <row r="1672" spans="13:15" x14ac:dyDescent="0.25">
      <c r="M1672" s="129"/>
      <c r="N1672" s="130"/>
      <c r="O1672" s="26"/>
    </row>
    <row r="1673" spans="13:15" x14ac:dyDescent="0.25">
      <c r="M1673" s="129"/>
      <c r="N1673" s="130"/>
      <c r="O1673" s="26"/>
    </row>
    <row r="1674" spans="13:15" x14ac:dyDescent="0.25">
      <c r="M1674" s="129"/>
      <c r="N1674" s="130"/>
      <c r="O1674" s="26"/>
    </row>
    <row r="1675" spans="13:15" x14ac:dyDescent="0.25">
      <c r="M1675" s="129"/>
      <c r="N1675" s="130"/>
      <c r="O1675" s="26"/>
    </row>
    <row r="1676" spans="13:15" x14ac:dyDescent="0.25">
      <c r="M1676" s="129"/>
      <c r="N1676" s="130"/>
      <c r="O1676" s="26"/>
    </row>
    <row r="1677" spans="13:15" x14ac:dyDescent="0.25">
      <c r="M1677" s="129"/>
      <c r="N1677" s="130"/>
      <c r="O1677" s="26"/>
    </row>
    <row r="1678" spans="13:15" x14ac:dyDescent="0.25">
      <c r="M1678" s="129"/>
      <c r="N1678" s="130"/>
      <c r="O1678" s="26"/>
    </row>
    <row r="1679" spans="13:15" x14ac:dyDescent="0.25">
      <c r="M1679" s="129"/>
      <c r="N1679" s="130"/>
      <c r="O1679" s="26"/>
    </row>
    <row r="1680" spans="13:15" x14ac:dyDescent="0.25">
      <c r="M1680" s="129"/>
      <c r="N1680" s="130"/>
      <c r="O1680" s="26"/>
    </row>
    <row r="1681" spans="13:15" x14ac:dyDescent="0.25">
      <c r="M1681" s="129"/>
      <c r="N1681" s="130"/>
      <c r="O1681" s="26"/>
    </row>
    <row r="1682" spans="13:15" x14ac:dyDescent="0.25">
      <c r="M1682" s="129"/>
      <c r="N1682" s="130"/>
      <c r="O1682" s="26"/>
    </row>
    <row r="1683" spans="13:15" x14ac:dyDescent="0.25">
      <c r="M1683" s="129"/>
      <c r="N1683" s="130"/>
      <c r="O1683" s="26"/>
    </row>
    <row r="1684" spans="13:15" x14ac:dyDescent="0.25">
      <c r="M1684" s="129"/>
      <c r="N1684" s="130"/>
      <c r="O1684" s="26"/>
    </row>
    <row r="1685" spans="13:15" x14ac:dyDescent="0.25">
      <c r="M1685" s="129"/>
      <c r="N1685" s="130"/>
      <c r="O1685" s="26"/>
    </row>
    <row r="1686" spans="13:15" x14ac:dyDescent="0.25">
      <c r="M1686" s="129"/>
      <c r="N1686" s="130"/>
      <c r="O1686" s="26"/>
    </row>
    <row r="1687" spans="13:15" x14ac:dyDescent="0.25">
      <c r="M1687" s="129"/>
      <c r="N1687" s="130"/>
      <c r="O1687" s="26"/>
    </row>
    <row r="1688" spans="13:15" x14ac:dyDescent="0.25">
      <c r="M1688" s="129"/>
      <c r="N1688" s="130"/>
      <c r="O1688" s="26"/>
    </row>
    <row r="1689" spans="13:15" x14ac:dyDescent="0.25">
      <c r="M1689" s="129"/>
      <c r="N1689" s="130"/>
      <c r="O1689" s="26"/>
    </row>
    <row r="1690" spans="13:15" x14ac:dyDescent="0.25">
      <c r="M1690" s="129"/>
      <c r="N1690" s="130"/>
      <c r="O1690" s="26"/>
    </row>
    <row r="1691" spans="13:15" x14ac:dyDescent="0.25">
      <c r="M1691" s="129"/>
      <c r="N1691" s="130"/>
      <c r="O1691" s="26"/>
    </row>
    <row r="1692" spans="13:15" x14ac:dyDescent="0.25">
      <c r="M1692" s="129"/>
      <c r="N1692" s="130"/>
      <c r="O1692" s="26"/>
    </row>
    <row r="1693" spans="13:15" x14ac:dyDescent="0.25">
      <c r="M1693" s="129"/>
      <c r="N1693" s="130"/>
      <c r="O1693" s="26"/>
    </row>
    <row r="1694" spans="13:15" x14ac:dyDescent="0.25">
      <c r="M1694" s="129"/>
      <c r="N1694" s="130"/>
      <c r="O1694" s="26"/>
    </row>
    <row r="1695" spans="13:15" x14ac:dyDescent="0.25">
      <c r="M1695" s="129"/>
      <c r="N1695" s="130"/>
      <c r="O1695" s="26"/>
    </row>
    <row r="1696" spans="13:15" x14ac:dyDescent="0.25">
      <c r="M1696" s="129"/>
      <c r="N1696" s="130"/>
      <c r="O1696" s="26"/>
    </row>
    <row r="1697" spans="13:15" x14ac:dyDescent="0.25">
      <c r="M1697" s="129"/>
      <c r="N1697" s="130"/>
      <c r="O1697" s="26"/>
    </row>
    <row r="1698" spans="13:15" x14ac:dyDescent="0.25">
      <c r="M1698" s="129"/>
      <c r="N1698" s="130"/>
      <c r="O1698" s="26"/>
    </row>
    <row r="1699" spans="13:15" x14ac:dyDescent="0.25">
      <c r="M1699" s="129"/>
      <c r="N1699" s="130"/>
      <c r="O1699" s="26"/>
    </row>
    <row r="1700" spans="13:15" x14ac:dyDescent="0.25">
      <c r="M1700" s="129"/>
      <c r="N1700" s="130"/>
      <c r="O1700" s="26"/>
    </row>
    <row r="1701" spans="13:15" x14ac:dyDescent="0.25">
      <c r="M1701" s="129"/>
      <c r="N1701" s="130"/>
      <c r="O1701" s="26"/>
    </row>
    <row r="1702" spans="13:15" x14ac:dyDescent="0.25">
      <c r="M1702" s="129"/>
      <c r="N1702" s="130"/>
      <c r="O1702" s="26"/>
    </row>
    <row r="1703" spans="13:15" x14ac:dyDescent="0.25">
      <c r="M1703" s="129"/>
      <c r="N1703" s="130"/>
      <c r="O1703" s="26"/>
    </row>
    <row r="1704" spans="13:15" x14ac:dyDescent="0.25">
      <c r="M1704" s="129"/>
      <c r="N1704" s="130"/>
      <c r="O1704" s="26"/>
    </row>
    <row r="1705" spans="13:15" x14ac:dyDescent="0.25">
      <c r="M1705" s="129"/>
      <c r="N1705" s="130"/>
      <c r="O1705" s="26"/>
    </row>
    <row r="1706" spans="13:15" x14ac:dyDescent="0.25">
      <c r="M1706" s="129"/>
      <c r="N1706" s="130"/>
      <c r="O1706" s="26"/>
    </row>
    <row r="1707" spans="13:15" x14ac:dyDescent="0.25">
      <c r="M1707" s="129"/>
      <c r="N1707" s="130"/>
      <c r="O1707" s="26"/>
    </row>
    <row r="1708" spans="13:15" x14ac:dyDescent="0.25">
      <c r="M1708" s="129"/>
      <c r="N1708" s="130"/>
      <c r="O1708" s="26"/>
    </row>
    <row r="1709" spans="13:15" x14ac:dyDescent="0.25">
      <c r="M1709" s="129"/>
      <c r="N1709" s="130"/>
      <c r="O1709" s="26"/>
    </row>
    <row r="1710" spans="13:15" x14ac:dyDescent="0.25">
      <c r="M1710" s="129"/>
      <c r="N1710" s="130"/>
      <c r="O1710" s="26"/>
    </row>
    <row r="1711" spans="13:15" x14ac:dyDescent="0.25">
      <c r="M1711" s="129"/>
      <c r="N1711" s="130"/>
      <c r="O1711" s="26"/>
    </row>
    <row r="1712" spans="13:15" x14ac:dyDescent="0.25">
      <c r="M1712" s="129"/>
      <c r="N1712" s="130"/>
      <c r="O1712" s="26"/>
    </row>
    <row r="1713" spans="13:15" x14ac:dyDescent="0.25">
      <c r="M1713" s="129"/>
      <c r="N1713" s="130"/>
      <c r="O1713" s="26"/>
    </row>
    <row r="1714" spans="13:15" x14ac:dyDescent="0.25">
      <c r="M1714" s="129"/>
      <c r="N1714" s="130"/>
      <c r="O1714" s="26"/>
    </row>
    <row r="1715" spans="13:15" x14ac:dyDescent="0.25">
      <c r="M1715" s="129"/>
      <c r="N1715" s="130"/>
      <c r="O1715" s="26"/>
    </row>
    <row r="1716" spans="13:15" x14ac:dyDescent="0.25">
      <c r="M1716" s="129"/>
      <c r="N1716" s="130"/>
      <c r="O1716" s="26"/>
    </row>
    <row r="1717" spans="13:15" x14ac:dyDescent="0.25">
      <c r="M1717" s="129"/>
      <c r="N1717" s="130"/>
      <c r="O1717" s="26"/>
    </row>
    <row r="1718" spans="13:15" x14ac:dyDescent="0.25">
      <c r="M1718" s="129"/>
      <c r="N1718" s="130"/>
      <c r="O1718" s="26"/>
    </row>
    <row r="1719" spans="13:15" x14ac:dyDescent="0.25">
      <c r="M1719" s="129"/>
      <c r="N1719" s="130"/>
      <c r="O1719" s="26"/>
    </row>
    <row r="1720" spans="13:15" x14ac:dyDescent="0.25">
      <c r="M1720" s="129"/>
      <c r="N1720" s="130"/>
      <c r="O1720" s="26"/>
    </row>
    <row r="1721" spans="13:15" x14ac:dyDescent="0.25">
      <c r="M1721" s="129"/>
      <c r="N1721" s="130"/>
      <c r="O1721" s="26"/>
    </row>
    <row r="1722" spans="13:15" x14ac:dyDescent="0.25">
      <c r="M1722" s="129"/>
      <c r="N1722" s="130"/>
      <c r="O1722" s="26"/>
    </row>
    <row r="1723" spans="13:15" x14ac:dyDescent="0.25">
      <c r="M1723" s="129"/>
      <c r="N1723" s="130"/>
      <c r="O1723" s="26"/>
    </row>
    <row r="1724" spans="13:15" x14ac:dyDescent="0.25">
      <c r="M1724" s="129"/>
      <c r="N1724" s="130"/>
      <c r="O1724" s="26"/>
    </row>
    <row r="1725" spans="13:15" x14ac:dyDescent="0.25">
      <c r="M1725" s="129"/>
      <c r="N1725" s="130"/>
      <c r="O1725" s="26"/>
    </row>
    <row r="1726" spans="13:15" x14ac:dyDescent="0.25">
      <c r="M1726" s="129"/>
      <c r="N1726" s="130"/>
      <c r="O1726" s="26"/>
    </row>
    <row r="1727" spans="13:15" x14ac:dyDescent="0.25">
      <c r="M1727" s="129"/>
      <c r="N1727" s="130"/>
      <c r="O1727" s="26"/>
    </row>
    <row r="1728" spans="13:15" x14ac:dyDescent="0.25">
      <c r="M1728" s="129"/>
      <c r="N1728" s="130"/>
      <c r="O1728" s="26"/>
    </row>
    <row r="1729" spans="13:15" x14ac:dyDescent="0.25">
      <c r="M1729" s="129"/>
      <c r="N1729" s="130"/>
      <c r="O1729" s="26"/>
    </row>
    <row r="1730" spans="13:15" x14ac:dyDescent="0.25">
      <c r="M1730" s="129"/>
      <c r="N1730" s="130"/>
      <c r="O1730" s="26"/>
    </row>
    <row r="1731" spans="13:15" x14ac:dyDescent="0.25">
      <c r="M1731" s="129"/>
      <c r="N1731" s="130"/>
      <c r="O1731" s="26"/>
    </row>
    <row r="1732" spans="13:15" x14ac:dyDescent="0.25">
      <c r="M1732" s="129"/>
      <c r="N1732" s="130"/>
      <c r="O1732" s="26"/>
    </row>
    <row r="1733" spans="13:15" x14ac:dyDescent="0.25">
      <c r="M1733" s="129"/>
      <c r="N1733" s="130"/>
      <c r="O1733" s="26"/>
    </row>
    <row r="1734" spans="13:15" x14ac:dyDescent="0.25">
      <c r="M1734" s="129"/>
      <c r="N1734" s="130"/>
      <c r="O1734" s="26"/>
    </row>
    <row r="1735" spans="13:15" x14ac:dyDescent="0.25">
      <c r="M1735" s="129"/>
      <c r="N1735" s="130"/>
      <c r="O1735" s="26"/>
    </row>
    <row r="1736" spans="13:15" x14ac:dyDescent="0.25">
      <c r="M1736" s="129"/>
      <c r="N1736" s="130"/>
      <c r="O1736" s="26"/>
    </row>
    <row r="1737" spans="13:15" x14ac:dyDescent="0.25">
      <c r="M1737" s="129"/>
      <c r="N1737" s="130"/>
      <c r="O1737" s="26"/>
    </row>
    <row r="1738" spans="13:15" x14ac:dyDescent="0.25">
      <c r="M1738" s="129"/>
      <c r="N1738" s="130"/>
      <c r="O1738" s="26"/>
    </row>
    <row r="1739" spans="13:15" x14ac:dyDescent="0.25">
      <c r="M1739" s="129"/>
      <c r="N1739" s="130"/>
      <c r="O1739" s="26"/>
    </row>
    <row r="1740" spans="13:15" x14ac:dyDescent="0.25">
      <c r="M1740" s="129"/>
      <c r="N1740" s="130"/>
      <c r="O1740" s="26"/>
    </row>
    <row r="1741" spans="13:15" x14ac:dyDescent="0.25">
      <c r="M1741" s="129"/>
      <c r="N1741" s="130"/>
      <c r="O1741" s="26"/>
    </row>
    <row r="1742" spans="13:15" x14ac:dyDescent="0.25">
      <c r="M1742" s="129"/>
      <c r="N1742" s="130"/>
      <c r="O1742" s="26"/>
    </row>
    <row r="1743" spans="13:15" x14ac:dyDescent="0.25">
      <c r="M1743" s="129"/>
      <c r="N1743" s="130"/>
      <c r="O1743" s="26"/>
    </row>
    <row r="1744" spans="13:15" x14ac:dyDescent="0.25">
      <c r="M1744" s="129"/>
      <c r="N1744" s="130"/>
      <c r="O1744" s="26"/>
    </row>
    <row r="1745" spans="13:15" x14ac:dyDescent="0.25">
      <c r="M1745" s="129"/>
      <c r="N1745" s="130"/>
      <c r="O1745" s="26"/>
    </row>
    <row r="1746" spans="13:15" x14ac:dyDescent="0.25">
      <c r="M1746" s="129"/>
      <c r="N1746" s="130"/>
      <c r="O1746" s="26"/>
    </row>
    <row r="1747" spans="13:15" x14ac:dyDescent="0.25">
      <c r="M1747" s="129"/>
      <c r="N1747" s="130"/>
      <c r="O1747" s="26"/>
    </row>
    <row r="1748" spans="13:15" x14ac:dyDescent="0.25">
      <c r="M1748" s="129"/>
      <c r="N1748" s="130"/>
      <c r="O1748" s="26"/>
    </row>
    <row r="1749" spans="13:15" x14ac:dyDescent="0.25">
      <c r="M1749" s="129"/>
      <c r="N1749" s="130"/>
      <c r="O1749" s="26"/>
    </row>
    <row r="1750" spans="13:15" x14ac:dyDescent="0.25">
      <c r="M1750" s="129"/>
      <c r="N1750" s="130"/>
      <c r="O1750" s="26"/>
    </row>
    <row r="1751" spans="13:15" x14ac:dyDescent="0.25">
      <c r="M1751" s="129"/>
      <c r="N1751" s="130"/>
      <c r="O1751" s="26"/>
    </row>
    <row r="1752" spans="13:15" x14ac:dyDescent="0.25">
      <c r="M1752" s="129"/>
      <c r="N1752" s="130"/>
      <c r="O1752" s="26"/>
    </row>
    <row r="1753" spans="13:15" x14ac:dyDescent="0.25">
      <c r="M1753" s="129"/>
      <c r="N1753" s="130"/>
      <c r="O1753" s="26"/>
    </row>
    <row r="1754" spans="13:15" x14ac:dyDescent="0.25">
      <c r="M1754" s="129"/>
      <c r="N1754" s="130"/>
      <c r="O1754" s="26"/>
    </row>
    <row r="1755" spans="13:15" x14ac:dyDescent="0.25">
      <c r="M1755" s="129"/>
      <c r="N1755" s="130"/>
      <c r="O1755" s="26"/>
    </row>
    <row r="1756" spans="13:15" x14ac:dyDescent="0.25">
      <c r="M1756" s="129"/>
      <c r="N1756" s="130"/>
      <c r="O1756" s="26"/>
    </row>
    <row r="1757" spans="13:15" x14ac:dyDescent="0.25">
      <c r="M1757" s="129"/>
      <c r="N1757" s="130"/>
      <c r="O1757" s="26"/>
    </row>
    <row r="1758" spans="13:15" x14ac:dyDescent="0.25">
      <c r="M1758" s="129"/>
      <c r="N1758" s="130"/>
      <c r="O1758" s="26"/>
    </row>
    <row r="1759" spans="13:15" x14ac:dyDescent="0.25">
      <c r="M1759" s="129"/>
      <c r="N1759" s="130"/>
      <c r="O1759" s="26"/>
    </row>
    <row r="1760" spans="13:15" x14ac:dyDescent="0.25">
      <c r="M1760" s="129"/>
      <c r="N1760" s="130"/>
      <c r="O1760" s="26"/>
    </row>
    <row r="1761" spans="13:15" x14ac:dyDescent="0.25">
      <c r="M1761" s="129"/>
      <c r="N1761" s="130"/>
      <c r="O1761" s="26"/>
    </row>
    <row r="1762" spans="13:15" x14ac:dyDescent="0.25">
      <c r="M1762" s="129"/>
      <c r="N1762" s="130"/>
      <c r="O1762" s="26"/>
    </row>
    <row r="1763" spans="13:15" x14ac:dyDescent="0.25">
      <c r="M1763" s="129"/>
      <c r="N1763" s="130"/>
      <c r="O1763" s="26"/>
    </row>
    <row r="1764" spans="13:15" x14ac:dyDescent="0.25">
      <c r="M1764" s="129"/>
      <c r="N1764" s="130"/>
      <c r="O1764" s="26"/>
    </row>
    <row r="1765" spans="13:15" x14ac:dyDescent="0.25">
      <c r="M1765" s="129"/>
      <c r="N1765" s="130"/>
      <c r="O1765" s="26"/>
    </row>
    <row r="1766" spans="13:15" x14ac:dyDescent="0.25">
      <c r="M1766" s="129"/>
      <c r="N1766" s="130"/>
      <c r="O1766" s="26"/>
    </row>
    <row r="1767" spans="13:15" x14ac:dyDescent="0.25">
      <c r="M1767" s="129"/>
      <c r="N1767" s="130"/>
      <c r="O1767" s="26"/>
    </row>
    <row r="1768" spans="13:15" x14ac:dyDescent="0.25">
      <c r="M1768" s="129"/>
      <c r="N1768" s="130"/>
      <c r="O1768" s="26"/>
    </row>
    <row r="1769" spans="13:15" x14ac:dyDescent="0.25">
      <c r="M1769" s="129"/>
      <c r="N1769" s="130"/>
      <c r="O1769" s="26"/>
    </row>
    <row r="1770" spans="13:15" x14ac:dyDescent="0.25">
      <c r="M1770" s="129"/>
      <c r="N1770" s="130"/>
      <c r="O1770" s="26"/>
    </row>
    <row r="1771" spans="13:15" x14ac:dyDescent="0.25">
      <c r="M1771" s="129"/>
      <c r="N1771" s="130"/>
      <c r="O1771" s="26"/>
    </row>
    <row r="1772" spans="13:15" x14ac:dyDescent="0.25">
      <c r="M1772" s="129"/>
      <c r="N1772" s="130"/>
      <c r="O1772" s="26"/>
    </row>
    <row r="1773" spans="13:15" x14ac:dyDescent="0.25">
      <c r="M1773" s="129"/>
      <c r="N1773" s="130"/>
      <c r="O1773" s="26"/>
    </row>
    <row r="1774" spans="13:15" x14ac:dyDescent="0.25">
      <c r="M1774" s="129"/>
      <c r="N1774" s="130"/>
      <c r="O1774" s="26"/>
    </row>
    <row r="1775" spans="13:15" x14ac:dyDescent="0.25">
      <c r="M1775" s="129"/>
      <c r="N1775" s="130"/>
      <c r="O1775" s="26"/>
    </row>
    <row r="1776" spans="13:15" x14ac:dyDescent="0.25">
      <c r="M1776" s="129"/>
      <c r="N1776" s="130"/>
      <c r="O1776" s="26"/>
    </row>
    <row r="1777" spans="13:15" x14ac:dyDescent="0.25">
      <c r="M1777" s="129"/>
      <c r="N1777" s="130"/>
      <c r="O1777" s="26"/>
    </row>
    <row r="1778" spans="13:15" x14ac:dyDescent="0.25">
      <c r="M1778" s="129"/>
      <c r="N1778" s="130"/>
      <c r="O1778" s="26"/>
    </row>
    <row r="1779" spans="13:15" x14ac:dyDescent="0.25">
      <c r="M1779" s="129"/>
      <c r="N1779" s="130"/>
      <c r="O1779" s="26"/>
    </row>
    <row r="1780" spans="13:15" x14ac:dyDescent="0.25">
      <c r="M1780" s="129"/>
      <c r="N1780" s="130"/>
      <c r="O1780" s="26"/>
    </row>
    <row r="1781" spans="13:15" x14ac:dyDescent="0.25">
      <c r="M1781" s="129"/>
      <c r="N1781" s="130"/>
      <c r="O1781" s="26"/>
    </row>
    <row r="1782" spans="13:15" x14ac:dyDescent="0.25">
      <c r="M1782" s="129"/>
      <c r="N1782" s="130"/>
      <c r="O1782" s="26"/>
    </row>
    <row r="1783" spans="13:15" x14ac:dyDescent="0.25">
      <c r="M1783" s="129"/>
      <c r="N1783" s="130"/>
      <c r="O1783" s="26"/>
    </row>
    <row r="1784" spans="13:15" x14ac:dyDescent="0.25">
      <c r="M1784" s="129"/>
      <c r="N1784" s="130"/>
      <c r="O1784" s="26"/>
    </row>
    <row r="1785" spans="13:15" x14ac:dyDescent="0.25">
      <c r="M1785" s="129"/>
      <c r="N1785" s="130"/>
      <c r="O1785" s="26"/>
    </row>
    <row r="1786" spans="13:15" x14ac:dyDescent="0.25">
      <c r="M1786" s="129"/>
      <c r="N1786" s="130"/>
      <c r="O1786" s="26"/>
    </row>
    <row r="1787" spans="13:15" x14ac:dyDescent="0.25">
      <c r="M1787" s="129"/>
      <c r="N1787" s="130"/>
      <c r="O1787" s="26"/>
    </row>
    <row r="1788" spans="13:15" x14ac:dyDescent="0.25">
      <c r="M1788" s="129"/>
      <c r="N1788" s="130"/>
      <c r="O1788" s="26"/>
    </row>
    <row r="1789" spans="13:15" x14ac:dyDescent="0.25">
      <c r="M1789" s="129"/>
      <c r="N1789" s="130"/>
      <c r="O1789" s="26"/>
    </row>
    <row r="1790" spans="13:15" x14ac:dyDescent="0.25">
      <c r="M1790" s="129"/>
      <c r="N1790" s="130"/>
      <c r="O1790" s="26"/>
    </row>
    <row r="1791" spans="13:15" x14ac:dyDescent="0.25">
      <c r="M1791" s="129"/>
      <c r="N1791" s="130"/>
      <c r="O1791" s="26"/>
    </row>
    <row r="1792" spans="13:15" x14ac:dyDescent="0.25">
      <c r="M1792" s="129"/>
      <c r="N1792" s="130"/>
      <c r="O1792" s="26"/>
    </row>
    <row r="1793" spans="13:15" x14ac:dyDescent="0.25">
      <c r="M1793" s="129"/>
      <c r="N1793" s="130"/>
      <c r="O1793" s="26"/>
    </row>
    <row r="1794" spans="13:15" x14ac:dyDescent="0.25">
      <c r="M1794" s="129"/>
      <c r="N1794" s="130"/>
      <c r="O1794" s="26"/>
    </row>
    <row r="1795" spans="13:15" x14ac:dyDescent="0.25">
      <c r="M1795" s="129"/>
      <c r="N1795" s="130"/>
      <c r="O1795" s="26"/>
    </row>
    <row r="1796" spans="13:15" x14ac:dyDescent="0.25">
      <c r="M1796" s="129"/>
      <c r="N1796" s="130"/>
      <c r="O1796" s="26"/>
    </row>
    <row r="1797" spans="13:15" x14ac:dyDescent="0.25">
      <c r="M1797" s="129"/>
      <c r="N1797" s="130"/>
      <c r="O1797" s="26"/>
    </row>
    <row r="1798" spans="13:15" x14ac:dyDescent="0.25">
      <c r="M1798" s="129"/>
      <c r="N1798" s="130"/>
      <c r="O1798" s="26"/>
    </row>
    <row r="1799" spans="13:15" x14ac:dyDescent="0.25">
      <c r="M1799" s="129"/>
      <c r="N1799" s="130"/>
      <c r="O1799" s="26"/>
    </row>
    <row r="1800" spans="13:15" x14ac:dyDescent="0.25">
      <c r="M1800" s="129"/>
      <c r="N1800" s="130"/>
      <c r="O1800" s="26"/>
    </row>
    <row r="1801" spans="13:15" x14ac:dyDescent="0.25">
      <c r="M1801" s="129"/>
      <c r="N1801" s="130"/>
      <c r="O1801" s="26"/>
    </row>
    <row r="1802" spans="13:15" x14ac:dyDescent="0.25">
      <c r="M1802" s="129"/>
      <c r="N1802" s="130"/>
      <c r="O1802" s="26"/>
    </row>
    <row r="1803" spans="13:15" x14ac:dyDescent="0.25">
      <c r="M1803" s="129"/>
      <c r="N1803" s="130"/>
      <c r="O1803" s="26"/>
    </row>
    <row r="1804" spans="13:15" x14ac:dyDescent="0.25">
      <c r="M1804" s="129"/>
      <c r="N1804" s="130"/>
      <c r="O1804" s="26"/>
    </row>
    <row r="1805" spans="13:15" x14ac:dyDescent="0.25">
      <c r="M1805" s="129"/>
      <c r="N1805" s="130"/>
      <c r="O1805" s="26"/>
    </row>
    <row r="1806" spans="13:15" x14ac:dyDescent="0.25">
      <c r="M1806" s="129"/>
      <c r="N1806" s="130"/>
      <c r="O1806" s="26"/>
    </row>
    <row r="1807" spans="13:15" x14ac:dyDescent="0.25">
      <c r="M1807" s="129"/>
      <c r="N1807" s="130"/>
      <c r="O1807" s="26"/>
    </row>
    <row r="1808" spans="13:15" x14ac:dyDescent="0.25">
      <c r="M1808" s="129"/>
      <c r="N1808" s="130"/>
      <c r="O1808" s="26"/>
    </row>
    <row r="1809" spans="13:15" x14ac:dyDescent="0.25">
      <c r="M1809" s="129"/>
      <c r="N1809" s="130"/>
      <c r="O1809" s="26"/>
    </row>
    <row r="1810" spans="13:15" x14ac:dyDescent="0.25">
      <c r="M1810" s="129"/>
      <c r="N1810" s="130"/>
      <c r="O1810" s="26"/>
    </row>
    <row r="1811" spans="13:15" x14ac:dyDescent="0.25">
      <c r="M1811" s="129"/>
      <c r="N1811" s="130"/>
      <c r="O1811" s="26"/>
    </row>
    <row r="1812" spans="13:15" x14ac:dyDescent="0.25">
      <c r="M1812" s="129"/>
      <c r="N1812" s="130"/>
      <c r="O1812" s="26"/>
    </row>
    <row r="1813" spans="13:15" x14ac:dyDescent="0.25">
      <c r="M1813" s="129"/>
      <c r="N1813" s="130"/>
      <c r="O1813" s="26"/>
    </row>
    <row r="1814" spans="13:15" x14ac:dyDescent="0.25">
      <c r="M1814" s="129"/>
      <c r="N1814" s="130"/>
      <c r="O1814" s="26"/>
    </row>
    <row r="1815" spans="13:15" x14ac:dyDescent="0.25">
      <c r="M1815" s="129"/>
      <c r="N1815" s="130"/>
      <c r="O1815" s="26"/>
    </row>
    <row r="1816" spans="13:15" x14ac:dyDescent="0.25">
      <c r="M1816" s="129"/>
      <c r="N1816" s="130"/>
      <c r="O1816" s="26"/>
    </row>
    <row r="1817" spans="13:15" x14ac:dyDescent="0.25">
      <c r="M1817" s="129"/>
      <c r="N1817" s="130"/>
      <c r="O1817" s="26"/>
    </row>
    <row r="1818" spans="13:15" x14ac:dyDescent="0.25">
      <c r="M1818" s="129"/>
      <c r="N1818" s="130"/>
      <c r="O1818" s="26"/>
    </row>
    <row r="1819" spans="13:15" x14ac:dyDescent="0.25">
      <c r="M1819" s="129"/>
      <c r="N1819" s="130"/>
      <c r="O1819" s="26"/>
    </row>
    <row r="1820" spans="13:15" x14ac:dyDescent="0.25">
      <c r="M1820" s="129"/>
      <c r="N1820" s="130"/>
      <c r="O1820" s="26"/>
    </row>
    <row r="1821" spans="13:15" x14ac:dyDescent="0.25">
      <c r="M1821" s="129"/>
      <c r="N1821" s="130"/>
      <c r="O1821" s="26"/>
    </row>
    <row r="1822" spans="13:15" x14ac:dyDescent="0.25">
      <c r="M1822" s="129"/>
      <c r="N1822" s="130"/>
      <c r="O1822" s="26"/>
    </row>
    <row r="1823" spans="13:15" x14ac:dyDescent="0.25">
      <c r="M1823" s="129"/>
      <c r="N1823" s="130"/>
      <c r="O1823" s="26"/>
    </row>
    <row r="1824" spans="13:15" x14ac:dyDescent="0.25">
      <c r="M1824" s="129"/>
      <c r="N1824" s="130"/>
      <c r="O1824" s="26"/>
    </row>
    <row r="1825" spans="13:15" x14ac:dyDescent="0.25">
      <c r="M1825" s="129"/>
      <c r="N1825" s="130"/>
      <c r="O1825" s="26"/>
    </row>
    <row r="1826" spans="13:15" x14ac:dyDescent="0.25">
      <c r="M1826" s="129"/>
      <c r="N1826" s="130"/>
      <c r="O1826" s="26"/>
    </row>
    <row r="1827" spans="13:15" x14ac:dyDescent="0.25">
      <c r="M1827" s="129"/>
      <c r="N1827" s="130"/>
      <c r="O1827" s="26"/>
    </row>
    <row r="1828" spans="13:15" x14ac:dyDescent="0.25">
      <c r="M1828" s="129"/>
      <c r="N1828" s="130"/>
      <c r="O1828" s="26"/>
    </row>
    <row r="1829" spans="13:15" x14ac:dyDescent="0.25">
      <c r="M1829" s="129"/>
      <c r="N1829" s="130"/>
      <c r="O1829" s="26"/>
    </row>
    <row r="1830" spans="13:15" x14ac:dyDescent="0.25">
      <c r="M1830" s="129"/>
      <c r="N1830" s="130"/>
      <c r="O1830" s="26"/>
    </row>
    <row r="1831" spans="13:15" x14ac:dyDescent="0.25">
      <c r="M1831" s="129"/>
      <c r="N1831" s="130"/>
      <c r="O1831" s="26"/>
    </row>
    <row r="1832" spans="13:15" x14ac:dyDescent="0.25">
      <c r="M1832" s="129"/>
      <c r="N1832" s="130"/>
      <c r="O1832" s="26"/>
    </row>
    <row r="1833" spans="13:15" x14ac:dyDescent="0.25">
      <c r="M1833" s="129"/>
      <c r="N1833" s="130"/>
      <c r="O1833" s="26"/>
    </row>
    <row r="1834" spans="13:15" x14ac:dyDescent="0.25">
      <c r="M1834" s="129"/>
      <c r="N1834" s="130"/>
      <c r="O1834" s="26"/>
    </row>
    <row r="1835" spans="13:15" x14ac:dyDescent="0.25">
      <c r="M1835" s="129"/>
      <c r="N1835" s="130"/>
      <c r="O1835" s="26"/>
    </row>
    <row r="1836" spans="13:15" x14ac:dyDescent="0.25">
      <c r="M1836" s="129"/>
      <c r="N1836" s="130"/>
      <c r="O1836" s="26"/>
    </row>
    <row r="1837" spans="13:15" x14ac:dyDescent="0.25">
      <c r="M1837" s="129"/>
      <c r="N1837" s="130"/>
      <c r="O1837" s="26"/>
    </row>
    <row r="1838" spans="13:15" x14ac:dyDescent="0.25">
      <c r="M1838" s="129"/>
      <c r="N1838" s="130"/>
      <c r="O1838" s="26"/>
    </row>
    <row r="1839" spans="13:15" x14ac:dyDescent="0.25">
      <c r="M1839" s="129"/>
      <c r="N1839" s="130"/>
      <c r="O1839" s="26"/>
    </row>
    <row r="1840" spans="13:15" x14ac:dyDescent="0.25">
      <c r="M1840" s="129"/>
      <c r="N1840" s="130"/>
      <c r="O1840" s="26"/>
    </row>
    <row r="1841" spans="13:15" x14ac:dyDescent="0.25">
      <c r="M1841" s="129"/>
      <c r="N1841" s="130"/>
      <c r="O1841" s="26"/>
    </row>
    <row r="1842" spans="13:15" x14ac:dyDescent="0.25">
      <c r="M1842" s="129"/>
      <c r="N1842" s="130"/>
      <c r="O1842" s="26"/>
    </row>
    <row r="1843" spans="13:15" x14ac:dyDescent="0.25">
      <c r="M1843" s="129"/>
      <c r="N1843" s="130"/>
      <c r="O1843" s="26"/>
    </row>
    <row r="1844" spans="13:15" x14ac:dyDescent="0.25">
      <c r="M1844" s="129"/>
      <c r="N1844" s="130"/>
      <c r="O1844" s="26"/>
    </row>
    <row r="1845" spans="13:15" x14ac:dyDescent="0.25">
      <c r="M1845" s="129"/>
      <c r="N1845" s="130"/>
      <c r="O1845" s="26"/>
    </row>
    <row r="1846" spans="13:15" x14ac:dyDescent="0.25">
      <c r="M1846" s="129"/>
      <c r="N1846" s="130"/>
      <c r="O1846" s="26"/>
    </row>
    <row r="1847" spans="13:15" x14ac:dyDescent="0.25">
      <c r="M1847" s="129"/>
      <c r="N1847" s="130"/>
      <c r="O1847" s="26"/>
    </row>
    <row r="1848" spans="13:15" x14ac:dyDescent="0.25">
      <c r="M1848" s="129"/>
      <c r="N1848" s="130"/>
      <c r="O1848" s="26"/>
    </row>
    <row r="1849" spans="13:15" x14ac:dyDescent="0.25">
      <c r="M1849" s="129"/>
      <c r="N1849" s="130"/>
      <c r="O1849" s="26"/>
    </row>
    <row r="1850" spans="13:15" x14ac:dyDescent="0.25">
      <c r="M1850" s="129"/>
      <c r="N1850" s="130"/>
      <c r="O1850" s="26"/>
    </row>
    <row r="1851" spans="13:15" x14ac:dyDescent="0.25">
      <c r="M1851" s="129"/>
      <c r="N1851" s="130"/>
      <c r="O1851" s="26"/>
    </row>
    <row r="1852" spans="13:15" x14ac:dyDescent="0.25">
      <c r="M1852" s="129"/>
      <c r="N1852" s="130"/>
      <c r="O1852" s="26"/>
    </row>
    <row r="1853" spans="13:15" x14ac:dyDescent="0.25">
      <c r="M1853" s="129"/>
      <c r="N1853" s="130"/>
      <c r="O1853" s="26"/>
    </row>
    <row r="1854" spans="13:15" x14ac:dyDescent="0.25">
      <c r="M1854" s="129"/>
      <c r="N1854" s="130"/>
      <c r="O1854" s="26"/>
    </row>
    <row r="1855" spans="13:15" x14ac:dyDescent="0.25">
      <c r="M1855" s="129"/>
      <c r="N1855" s="130"/>
      <c r="O1855" s="26"/>
    </row>
    <row r="1856" spans="13:15" x14ac:dyDescent="0.25">
      <c r="M1856" s="129"/>
      <c r="N1856" s="130"/>
      <c r="O1856" s="26"/>
    </row>
    <row r="1857" spans="13:15" x14ac:dyDescent="0.25">
      <c r="M1857" s="129"/>
      <c r="N1857" s="130"/>
      <c r="O1857" s="26"/>
    </row>
    <row r="1858" spans="13:15" x14ac:dyDescent="0.25">
      <c r="M1858" s="129"/>
      <c r="N1858" s="130"/>
      <c r="O1858" s="26"/>
    </row>
    <row r="1859" spans="13:15" x14ac:dyDescent="0.25">
      <c r="M1859" s="129"/>
      <c r="N1859" s="130"/>
      <c r="O1859" s="26"/>
    </row>
    <row r="1860" spans="13:15" x14ac:dyDescent="0.25">
      <c r="M1860" s="129"/>
      <c r="N1860" s="130"/>
      <c r="O1860" s="26"/>
    </row>
    <row r="1861" spans="13:15" x14ac:dyDescent="0.25">
      <c r="M1861" s="129"/>
      <c r="N1861" s="130"/>
      <c r="O1861" s="26"/>
    </row>
    <row r="1862" spans="13:15" x14ac:dyDescent="0.25">
      <c r="M1862" s="129"/>
      <c r="N1862" s="130"/>
      <c r="O1862" s="26"/>
    </row>
    <row r="1863" spans="13:15" x14ac:dyDescent="0.25">
      <c r="M1863" s="129"/>
      <c r="N1863" s="130"/>
      <c r="O1863" s="26"/>
    </row>
    <row r="1864" spans="13:15" x14ac:dyDescent="0.25">
      <c r="M1864" s="129"/>
      <c r="N1864" s="130"/>
      <c r="O1864" s="26"/>
    </row>
    <row r="1865" spans="13:15" x14ac:dyDescent="0.25">
      <c r="M1865" s="129"/>
      <c r="N1865" s="130"/>
      <c r="O1865" s="26"/>
    </row>
    <row r="1866" spans="13:15" x14ac:dyDescent="0.25">
      <c r="M1866" s="129"/>
      <c r="N1866" s="130"/>
      <c r="O1866" s="26"/>
    </row>
    <row r="1867" spans="13:15" x14ac:dyDescent="0.25">
      <c r="M1867" s="129"/>
      <c r="N1867" s="130"/>
      <c r="O1867" s="26"/>
    </row>
    <row r="1868" spans="13:15" x14ac:dyDescent="0.25">
      <c r="M1868" s="129"/>
      <c r="N1868" s="130"/>
      <c r="O1868" s="26"/>
    </row>
    <row r="1869" spans="13:15" x14ac:dyDescent="0.25">
      <c r="M1869" s="129"/>
      <c r="N1869" s="130"/>
      <c r="O1869" s="26"/>
    </row>
    <row r="1870" spans="13:15" x14ac:dyDescent="0.25">
      <c r="M1870" s="129"/>
      <c r="N1870" s="130"/>
      <c r="O1870" s="26"/>
    </row>
    <row r="1871" spans="13:15" x14ac:dyDescent="0.25">
      <c r="M1871" s="129"/>
      <c r="N1871" s="130"/>
      <c r="O1871" s="26"/>
    </row>
    <row r="1872" spans="13:15" x14ac:dyDescent="0.25">
      <c r="M1872" s="129"/>
      <c r="N1872" s="130"/>
      <c r="O1872" s="26"/>
    </row>
    <row r="1873" spans="13:15" x14ac:dyDescent="0.25">
      <c r="M1873" s="129"/>
      <c r="N1873" s="130"/>
      <c r="O1873" s="26"/>
    </row>
    <row r="1874" spans="13:15" x14ac:dyDescent="0.25">
      <c r="M1874" s="129"/>
      <c r="N1874" s="130"/>
      <c r="O1874" s="26"/>
    </row>
    <row r="1875" spans="13:15" x14ac:dyDescent="0.25">
      <c r="M1875" s="129"/>
      <c r="N1875" s="130"/>
      <c r="O1875" s="26"/>
    </row>
    <row r="1876" spans="13:15" x14ac:dyDescent="0.25">
      <c r="M1876" s="129"/>
      <c r="N1876" s="130"/>
      <c r="O1876" s="26"/>
    </row>
    <row r="1877" spans="13:15" x14ac:dyDescent="0.25">
      <c r="M1877" s="129"/>
      <c r="N1877" s="130"/>
      <c r="O1877" s="26"/>
    </row>
    <row r="1878" spans="13:15" x14ac:dyDescent="0.25">
      <c r="M1878" s="129"/>
      <c r="N1878" s="130"/>
      <c r="O1878" s="26"/>
    </row>
    <row r="1879" spans="13:15" x14ac:dyDescent="0.25">
      <c r="M1879" s="129"/>
      <c r="N1879" s="130"/>
      <c r="O1879" s="26"/>
    </row>
    <row r="1880" spans="13:15" x14ac:dyDescent="0.25">
      <c r="M1880" s="129"/>
      <c r="N1880" s="130"/>
      <c r="O1880" s="26"/>
    </row>
    <row r="1881" spans="13:15" x14ac:dyDescent="0.25">
      <c r="M1881" s="129"/>
      <c r="N1881" s="130"/>
      <c r="O1881" s="26"/>
    </row>
    <row r="1882" spans="13:15" x14ac:dyDescent="0.25">
      <c r="M1882" s="129"/>
      <c r="N1882" s="130"/>
      <c r="O1882" s="26"/>
    </row>
    <row r="1883" spans="13:15" x14ac:dyDescent="0.25">
      <c r="M1883" s="129"/>
      <c r="N1883" s="130"/>
      <c r="O1883" s="26"/>
    </row>
    <row r="1884" spans="13:15" x14ac:dyDescent="0.25">
      <c r="M1884" s="129"/>
      <c r="N1884" s="130"/>
      <c r="O1884" s="26"/>
    </row>
    <row r="1885" spans="13:15" x14ac:dyDescent="0.25">
      <c r="M1885" s="129"/>
      <c r="N1885" s="130"/>
      <c r="O1885" s="26"/>
    </row>
    <row r="1886" spans="13:15" x14ac:dyDescent="0.25">
      <c r="M1886" s="129"/>
      <c r="N1886" s="130"/>
      <c r="O1886" s="26"/>
    </row>
    <row r="1887" spans="13:15" x14ac:dyDescent="0.25">
      <c r="M1887" s="129"/>
      <c r="N1887" s="130"/>
      <c r="O1887" s="26"/>
    </row>
    <row r="1888" spans="13:15" x14ac:dyDescent="0.25">
      <c r="M1888" s="129"/>
      <c r="N1888" s="130"/>
      <c r="O1888" s="26"/>
    </row>
    <row r="1889" spans="13:15" x14ac:dyDescent="0.25">
      <c r="M1889" s="129"/>
      <c r="N1889" s="130"/>
      <c r="O1889" s="26"/>
    </row>
    <row r="1890" spans="13:15" x14ac:dyDescent="0.25">
      <c r="M1890" s="129"/>
      <c r="N1890" s="130"/>
      <c r="O1890" s="26"/>
    </row>
    <row r="1891" spans="13:15" x14ac:dyDescent="0.25">
      <c r="M1891" s="129"/>
      <c r="N1891" s="130"/>
      <c r="O1891" s="26"/>
    </row>
    <row r="1892" spans="13:15" x14ac:dyDescent="0.25">
      <c r="M1892" s="129"/>
      <c r="N1892" s="130"/>
      <c r="O1892" s="26"/>
    </row>
    <row r="1893" spans="13:15" x14ac:dyDescent="0.25">
      <c r="M1893" s="129"/>
      <c r="N1893" s="130"/>
      <c r="O1893" s="26"/>
    </row>
    <row r="1894" spans="13:15" x14ac:dyDescent="0.25">
      <c r="M1894" s="129"/>
      <c r="N1894" s="130"/>
      <c r="O1894" s="26"/>
    </row>
    <row r="1895" spans="13:15" x14ac:dyDescent="0.25">
      <c r="M1895" s="129"/>
      <c r="N1895" s="130"/>
      <c r="O1895" s="26"/>
    </row>
    <row r="1896" spans="13:15" x14ac:dyDescent="0.25">
      <c r="M1896" s="129"/>
      <c r="N1896" s="130"/>
      <c r="O1896" s="26"/>
    </row>
    <row r="1897" spans="13:15" x14ac:dyDescent="0.25">
      <c r="M1897" s="129"/>
      <c r="N1897" s="130"/>
      <c r="O1897" s="26"/>
    </row>
    <row r="1898" spans="13:15" x14ac:dyDescent="0.25">
      <c r="M1898" s="129"/>
      <c r="N1898" s="130"/>
      <c r="O1898" s="26"/>
    </row>
    <row r="1899" spans="13:15" x14ac:dyDescent="0.25">
      <c r="M1899" s="129"/>
      <c r="N1899" s="130"/>
      <c r="O1899" s="26"/>
    </row>
    <row r="1900" spans="13:15" x14ac:dyDescent="0.25">
      <c r="M1900" s="129"/>
      <c r="N1900" s="130"/>
      <c r="O1900" s="26"/>
    </row>
    <row r="1901" spans="13:15" x14ac:dyDescent="0.25">
      <c r="M1901" s="129"/>
      <c r="N1901" s="130"/>
      <c r="O1901" s="26"/>
    </row>
    <row r="1902" spans="13:15" x14ac:dyDescent="0.25">
      <c r="M1902" s="129"/>
      <c r="N1902" s="130"/>
      <c r="O1902" s="26"/>
    </row>
    <row r="1903" spans="13:15" x14ac:dyDescent="0.25">
      <c r="M1903" s="129"/>
      <c r="N1903" s="130"/>
      <c r="O1903" s="26"/>
    </row>
    <row r="1904" spans="13:15" x14ac:dyDescent="0.25">
      <c r="M1904" s="129"/>
      <c r="N1904" s="130"/>
      <c r="O1904" s="26"/>
    </row>
    <row r="1905" spans="13:15" x14ac:dyDescent="0.25">
      <c r="M1905" s="129"/>
      <c r="N1905" s="130"/>
      <c r="O1905" s="26"/>
    </row>
    <row r="1906" spans="13:15" x14ac:dyDescent="0.25">
      <c r="M1906" s="129"/>
      <c r="N1906" s="130"/>
      <c r="O1906" s="26"/>
    </row>
    <row r="1907" spans="13:15" x14ac:dyDescent="0.25">
      <c r="M1907" s="129"/>
      <c r="N1907" s="130"/>
      <c r="O1907" s="26"/>
    </row>
    <row r="1908" spans="13:15" x14ac:dyDescent="0.25">
      <c r="M1908" s="129"/>
      <c r="N1908" s="130"/>
      <c r="O1908" s="26"/>
    </row>
    <row r="1909" spans="13:15" x14ac:dyDescent="0.25">
      <c r="M1909" s="129"/>
      <c r="N1909" s="130"/>
      <c r="O1909" s="26"/>
    </row>
    <row r="1910" spans="13:15" x14ac:dyDescent="0.25">
      <c r="M1910" s="129"/>
      <c r="N1910" s="130"/>
      <c r="O1910" s="26"/>
    </row>
    <row r="1911" spans="13:15" x14ac:dyDescent="0.25">
      <c r="M1911" s="129"/>
      <c r="N1911" s="130"/>
      <c r="O1911" s="26"/>
    </row>
    <row r="1912" spans="13:15" x14ac:dyDescent="0.25">
      <c r="M1912" s="129"/>
      <c r="N1912" s="130"/>
      <c r="O1912" s="26"/>
    </row>
    <row r="1913" spans="13:15" x14ac:dyDescent="0.25">
      <c r="M1913" s="129"/>
      <c r="N1913" s="130"/>
      <c r="O1913" s="26"/>
    </row>
    <row r="1914" spans="13:15" x14ac:dyDescent="0.25">
      <c r="M1914" s="129"/>
      <c r="N1914" s="130"/>
      <c r="O1914" s="26"/>
    </row>
    <row r="1915" spans="13:15" x14ac:dyDescent="0.25">
      <c r="M1915" s="129"/>
      <c r="N1915" s="130"/>
      <c r="O1915" s="26"/>
    </row>
    <row r="1916" spans="13:15" x14ac:dyDescent="0.25">
      <c r="M1916" s="129"/>
      <c r="N1916" s="130"/>
      <c r="O1916" s="26"/>
    </row>
    <row r="1917" spans="13:15" x14ac:dyDescent="0.25">
      <c r="M1917" s="129"/>
      <c r="N1917" s="130"/>
      <c r="O1917" s="26"/>
    </row>
    <row r="1918" spans="13:15" x14ac:dyDescent="0.25">
      <c r="M1918" s="129"/>
      <c r="N1918" s="130"/>
      <c r="O1918" s="26"/>
    </row>
    <row r="1919" spans="13:15" x14ac:dyDescent="0.25">
      <c r="M1919" s="129"/>
      <c r="N1919" s="130"/>
      <c r="O1919" s="26"/>
    </row>
    <row r="1920" spans="13:15" x14ac:dyDescent="0.25">
      <c r="M1920" s="129"/>
      <c r="N1920" s="130"/>
      <c r="O1920" s="26"/>
    </row>
    <row r="1921" spans="13:15" x14ac:dyDescent="0.25">
      <c r="M1921" s="129"/>
      <c r="N1921" s="130"/>
      <c r="O1921" s="26"/>
    </row>
    <row r="1922" spans="13:15" x14ac:dyDescent="0.25">
      <c r="M1922" s="129"/>
      <c r="N1922" s="130"/>
      <c r="O1922" s="26"/>
    </row>
    <row r="1923" spans="13:15" x14ac:dyDescent="0.25">
      <c r="M1923" s="129"/>
      <c r="N1923" s="130"/>
      <c r="O1923" s="26"/>
    </row>
    <row r="1924" spans="13:15" x14ac:dyDescent="0.25">
      <c r="M1924" s="129"/>
      <c r="N1924" s="130"/>
      <c r="O1924" s="26"/>
    </row>
    <row r="1925" spans="13:15" x14ac:dyDescent="0.25">
      <c r="M1925" s="129"/>
      <c r="N1925" s="130"/>
      <c r="O1925" s="26"/>
    </row>
    <row r="1926" spans="13:15" x14ac:dyDescent="0.25">
      <c r="M1926" s="129"/>
      <c r="N1926" s="130"/>
      <c r="O1926" s="26"/>
    </row>
    <row r="1927" spans="13:15" x14ac:dyDescent="0.25">
      <c r="M1927" s="129"/>
      <c r="N1927" s="130"/>
      <c r="O1927" s="26"/>
    </row>
    <row r="1928" spans="13:15" x14ac:dyDescent="0.25">
      <c r="M1928" s="129"/>
      <c r="N1928" s="130"/>
      <c r="O1928" s="26"/>
    </row>
    <row r="1929" spans="13:15" x14ac:dyDescent="0.25">
      <c r="M1929" s="129"/>
      <c r="N1929" s="130"/>
      <c r="O1929" s="26"/>
    </row>
    <row r="1930" spans="13:15" x14ac:dyDescent="0.25">
      <c r="M1930" s="129"/>
      <c r="N1930" s="130"/>
      <c r="O1930" s="26"/>
    </row>
    <row r="1931" spans="13:15" x14ac:dyDescent="0.25">
      <c r="M1931" s="129"/>
      <c r="N1931" s="130"/>
      <c r="O1931" s="26"/>
    </row>
    <row r="1932" spans="13:15" x14ac:dyDescent="0.25">
      <c r="M1932" s="129"/>
      <c r="N1932" s="130"/>
      <c r="O1932" s="26"/>
    </row>
    <row r="1933" spans="13:15" x14ac:dyDescent="0.25">
      <c r="M1933" s="129"/>
      <c r="N1933" s="130"/>
      <c r="O1933" s="26"/>
    </row>
    <row r="1934" spans="13:15" x14ac:dyDescent="0.25">
      <c r="M1934" s="129"/>
      <c r="N1934" s="130"/>
      <c r="O1934" s="26"/>
    </row>
    <row r="1935" spans="13:15" x14ac:dyDescent="0.25">
      <c r="M1935" s="129"/>
      <c r="N1935" s="130"/>
      <c r="O1935" s="26"/>
    </row>
    <row r="1936" spans="13:15" x14ac:dyDescent="0.25">
      <c r="M1936" s="129"/>
      <c r="N1936" s="130"/>
      <c r="O1936" s="26"/>
    </row>
    <row r="1937" spans="13:15" x14ac:dyDescent="0.25">
      <c r="M1937" s="129"/>
      <c r="N1937" s="130"/>
      <c r="O1937" s="26"/>
    </row>
    <row r="1938" spans="13:15" x14ac:dyDescent="0.25">
      <c r="M1938" s="129"/>
      <c r="N1938" s="130"/>
      <c r="O1938" s="26"/>
    </row>
    <row r="1939" spans="13:15" x14ac:dyDescent="0.25">
      <c r="M1939" s="129"/>
      <c r="N1939" s="130"/>
      <c r="O1939" s="26"/>
    </row>
    <row r="1940" spans="13:15" x14ac:dyDescent="0.25">
      <c r="M1940" s="129"/>
      <c r="N1940" s="130"/>
      <c r="O1940" s="26"/>
    </row>
    <row r="1941" spans="13:15" x14ac:dyDescent="0.25">
      <c r="M1941" s="129"/>
      <c r="N1941" s="130"/>
      <c r="O1941" s="26"/>
    </row>
    <row r="1942" spans="13:15" x14ac:dyDescent="0.25">
      <c r="M1942" s="129"/>
      <c r="N1942" s="130"/>
      <c r="O1942" s="26"/>
    </row>
    <row r="1943" spans="13:15" x14ac:dyDescent="0.25">
      <c r="M1943" s="129"/>
      <c r="N1943" s="130"/>
      <c r="O1943" s="26"/>
    </row>
    <row r="1944" spans="13:15" x14ac:dyDescent="0.25">
      <c r="M1944" s="129"/>
      <c r="N1944" s="130"/>
      <c r="O1944" s="26"/>
    </row>
    <row r="1945" spans="13:15" x14ac:dyDescent="0.25">
      <c r="M1945" s="129"/>
      <c r="N1945" s="130"/>
      <c r="O1945" s="26"/>
    </row>
    <row r="1946" spans="13:15" x14ac:dyDescent="0.25">
      <c r="M1946" s="129"/>
      <c r="N1946" s="130"/>
      <c r="O1946" s="26"/>
    </row>
    <row r="1947" spans="13:15" x14ac:dyDescent="0.25">
      <c r="M1947" s="129"/>
      <c r="N1947" s="130"/>
      <c r="O1947" s="26"/>
    </row>
    <row r="1948" spans="13:15" x14ac:dyDescent="0.25">
      <c r="M1948" s="129"/>
      <c r="N1948" s="130"/>
      <c r="O1948" s="26"/>
    </row>
    <row r="1949" spans="13:15" x14ac:dyDescent="0.25">
      <c r="M1949" s="129"/>
      <c r="N1949" s="130"/>
      <c r="O1949" s="26"/>
    </row>
    <row r="1950" spans="13:15" x14ac:dyDescent="0.25">
      <c r="M1950" s="129"/>
      <c r="N1950" s="130"/>
      <c r="O1950" s="26"/>
    </row>
    <row r="1951" spans="13:15" x14ac:dyDescent="0.25">
      <c r="M1951" s="129"/>
      <c r="N1951" s="130"/>
      <c r="O1951" s="26"/>
    </row>
    <row r="1952" spans="13:15" x14ac:dyDescent="0.25">
      <c r="M1952" s="129"/>
      <c r="N1952" s="130"/>
      <c r="O1952" s="26"/>
    </row>
    <row r="1953" spans="13:15" x14ac:dyDescent="0.25">
      <c r="M1953" s="129"/>
      <c r="N1953" s="130"/>
      <c r="O1953" s="26"/>
    </row>
    <row r="1954" spans="13:15" x14ac:dyDescent="0.25">
      <c r="M1954" s="129"/>
      <c r="N1954" s="130"/>
      <c r="O1954" s="26"/>
    </row>
    <row r="1955" spans="13:15" x14ac:dyDescent="0.25">
      <c r="M1955" s="129"/>
      <c r="N1955" s="130"/>
      <c r="O1955" s="26"/>
    </row>
    <row r="1956" spans="13:15" x14ac:dyDescent="0.25">
      <c r="M1956" s="129"/>
      <c r="N1956" s="130"/>
      <c r="O1956" s="26"/>
    </row>
    <row r="1957" spans="13:15" x14ac:dyDescent="0.25">
      <c r="M1957" s="129"/>
      <c r="N1957" s="130"/>
      <c r="O1957" s="26"/>
    </row>
    <row r="1958" spans="13:15" x14ac:dyDescent="0.25">
      <c r="M1958" s="129"/>
      <c r="N1958" s="130"/>
      <c r="O1958" s="26"/>
    </row>
    <row r="1959" spans="13:15" x14ac:dyDescent="0.25">
      <c r="M1959" s="129"/>
      <c r="N1959" s="130"/>
      <c r="O1959" s="26"/>
    </row>
    <row r="1960" spans="13:15" x14ac:dyDescent="0.25">
      <c r="M1960" s="129"/>
      <c r="N1960" s="130"/>
      <c r="O1960" s="26"/>
    </row>
    <row r="1961" spans="13:15" x14ac:dyDescent="0.25">
      <c r="M1961" s="129"/>
      <c r="N1961" s="130"/>
      <c r="O1961" s="26"/>
    </row>
    <row r="1962" spans="13:15" x14ac:dyDescent="0.25">
      <c r="M1962" s="129"/>
      <c r="N1962" s="130"/>
      <c r="O1962" s="26"/>
    </row>
    <row r="1963" spans="13:15" x14ac:dyDescent="0.25">
      <c r="M1963" s="129"/>
      <c r="N1963" s="130"/>
      <c r="O1963" s="26"/>
    </row>
    <row r="1964" spans="13:15" x14ac:dyDescent="0.25">
      <c r="M1964" s="129"/>
      <c r="N1964" s="130"/>
      <c r="O1964" s="26"/>
    </row>
    <row r="1965" spans="13:15" x14ac:dyDescent="0.25">
      <c r="M1965" s="129"/>
      <c r="N1965" s="130"/>
      <c r="O1965" s="26"/>
    </row>
    <row r="1966" spans="13:15" x14ac:dyDescent="0.25">
      <c r="M1966" s="129"/>
      <c r="N1966" s="130"/>
      <c r="O1966" s="26"/>
    </row>
    <row r="1967" spans="13:15" x14ac:dyDescent="0.25">
      <c r="M1967" s="129"/>
      <c r="N1967" s="130"/>
      <c r="O1967" s="26"/>
    </row>
    <row r="1968" spans="13:15" x14ac:dyDescent="0.25">
      <c r="M1968" s="129"/>
      <c r="N1968" s="130"/>
      <c r="O1968" s="26"/>
    </row>
    <row r="1969" spans="13:15" x14ac:dyDescent="0.25">
      <c r="M1969" s="129"/>
      <c r="N1969" s="130"/>
      <c r="O1969" s="26"/>
    </row>
    <row r="1970" spans="13:15" x14ac:dyDescent="0.25">
      <c r="M1970" s="129"/>
      <c r="N1970" s="130"/>
      <c r="O1970" s="26"/>
    </row>
    <row r="1971" spans="13:15" x14ac:dyDescent="0.25">
      <c r="M1971" s="129"/>
      <c r="N1971" s="130"/>
      <c r="O1971" s="26"/>
    </row>
    <row r="1972" spans="13:15" x14ac:dyDescent="0.25">
      <c r="M1972" s="129"/>
      <c r="N1972" s="130"/>
      <c r="O1972" s="26"/>
    </row>
    <row r="1973" spans="13:15" x14ac:dyDescent="0.25">
      <c r="M1973" s="129"/>
      <c r="N1973" s="130"/>
      <c r="O1973" s="26"/>
    </row>
    <row r="1974" spans="13:15" x14ac:dyDescent="0.25">
      <c r="M1974" s="129"/>
      <c r="N1974" s="130"/>
      <c r="O1974" s="26"/>
    </row>
    <row r="1975" spans="13:15" x14ac:dyDescent="0.25">
      <c r="M1975" s="129"/>
      <c r="N1975" s="130"/>
      <c r="O1975" s="26"/>
    </row>
    <row r="1976" spans="13:15" x14ac:dyDescent="0.25">
      <c r="M1976" s="129"/>
      <c r="N1976" s="130"/>
      <c r="O1976" s="26"/>
    </row>
    <row r="1977" spans="13:15" x14ac:dyDescent="0.25">
      <c r="M1977" s="129"/>
      <c r="N1977" s="130"/>
      <c r="O1977" s="26"/>
    </row>
    <row r="1978" spans="13:15" x14ac:dyDescent="0.25">
      <c r="M1978" s="129"/>
      <c r="N1978" s="130"/>
      <c r="O1978" s="26"/>
    </row>
    <row r="1979" spans="13:15" x14ac:dyDescent="0.25">
      <c r="M1979" s="129"/>
      <c r="N1979" s="130"/>
      <c r="O1979" s="26"/>
    </row>
    <row r="1980" spans="13:15" x14ac:dyDescent="0.25">
      <c r="M1980" s="129"/>
      <c r="N1980" s="130"/>
      <c r="O1980" s="26"/>
    </row>
    <row r="1981" spans="13:15" x14ac:dyDescent="0.25">
      <c r="M1981" s="129"/>
      <c r="N1981" s="130"/>
      <c r="O1981" s="26"/>
    </row>
    <row r="1982" spans="13:15" x14ac:dyDescent="0.25">
      <c r="M1982" s="129"/>
      <c r="N1982" s="130"/>
      <c r="O1982" s="26"/>
    </row>
    <row r="1983" spans="13:15" x14ac:dyDescent="0.25">
      <c r="M1983" s="129"/>
      <c r="N1983" s="130"/>
      <c r="O1983" s="26"/>
    </row>
    <row r="1984" spans="13:15" x14ac:dyDescent="0.25">
      <c r="M1984" s="129"/>
      <c r="N1984" s="130"/>
      <c r="O1984" s="26"/>
    </row>
    <row r="1985" spans="13:15" x14ac:dyDescent="0.25">
      <c r="M1985" s="129"/>
      <c r="N1985" s="130"/>
      <c r="O1985" s="26"/>
    </row>
    <row r="1986" spans="13:15" x14ac:dyDescent="0.25">
      <c r="M1986" s="129"/>
      <c r="N1986" s="130"/>
      <c r="O1986" s="26"/>
    </row>
    <row r="1987" spans="13:15" x14ac:dyDescent="0.25">
      <c r="M1987" s="129"/>
      <c r="N1987" s="130"/>
      <c r="O1987" s="26"/>
    </row>
    <row r="1988" spans="13:15" x14ac:dyDescent="0.25">
      <c r="M1988" s="129"/>
      <c r="N1988" s="130"/>
      <c r="O1988" s="26"/>
    </row>
    <row r="1989" spans="13:15" x14ac:dyDescent="0.25">
      <c r="M1989" s="129"/>
      <c r="N1989" s="130"/>
      <c r="O1989" s="26"/>
    </row>
    <row r="1990" spans="13:15" x14ac:dyDescent="0.25">
      <c r="M1990" s="129"/>
      <c r="N1990" s="130"/>
      <c r="O1990" s="26"/>
    </row>
    <row r="1991" spans="13:15" x14ac:dyDescent="0.25">
      <c r="M1991" s="129"/>
      <c r="N1991" s="130"/>
      <c r="O1991" s="26"/>
    </row>
    <row r="1992" spans="13:15" x14ac:dyDescent="0.25">
      <c r="M1992" s="129"/>
      <c r="N1992" s="130"/>
      <c r="O1992" s="26"/>
    </row>
    <row r="1993" spans="13:15" x14ac:dyDescent="0.25">
      <c r="M1993" s="129"/>
      <c r="N1993" s="130"/>
      <c r="O1993" s="26"/>
    </row>
    <row r="1994" spans="13:15" x14ac:dyDescent="0.25">
      <c r="M1994" s="129"/>
      <c r="N1994" s="130"/>
      <c r="O1994" s="26"/>
    </row>
    <row r="1995" spans="13:15" x14ac:dyDescent="0.25">
      <c r="M1995" s="129"/>
      <c r="N1995" s="130"/>
      <c r="O1995" s="26"/>
    </row>
    <row r="1996" spans="13:15" x14ac:dyDescent="0.25">
      <c r="M1996" s="129"/>
      <c r="N1996" s="130"/>
      <c r="O1996" s="26"/>
    </row>
    <row r="1997" spans="13:15" x14ac:dyDescent="0.25">
      <c r="M1997" s="129"/>
      <c r="N1997" s="130"/>
      <c r="O1997" s="26"/>
    </row>
    <row r="1998" spans="13:15" x14ac:dyDescent="0.25">
      <c r="M1998" s="129"/>
      <c r="N1998" s="130"/>
      <c r="O1998" s="26"/>
    </row>
    <row r="1999" spans="13:15" x14ac:dyDescent="0.25">
      <c r="M1999" s="129"/>
      <c r="N1999" s="130"/>
      <c r="O1999" s="26"/>
    </row>
    <row r="2000" spans="13:15" x14ac:dyDescent="0.25">
      <c r="M2000" s="129"/>
      <c r="N2000" s="130"/>
      <c r="O2000" s="26"/>
    </row>
    <row r="2001" spans="13:15" x14ac:dyDescent="0.25">
      <c r="M2001" s="129"/>
      <c r="N2001" s="130"/>
      <c r="O2001" s="26"/>
    </row>
    <row r="2002" spans="13:15" x14ac:dyDescent="0.25">
      <c r="M2002" s="129"/>
      <c r="N2002" s="130"/>
      <c r="O2002" s="26"/>
    </row>
    <row r="2003" spans="13:15" x14ac:dyDescent="0.25">
      <c r="M2003" s="129"/>
      <c r="N2003" s="130"/>
      <c r="O2003" s="26"/>
    </row>
    <row r="2004" spans="13:15" x14ac:dyDescent="0.25">
      <c r="M2004" s="129"/>
      <c r="N2004" s="130"/>
      <c r="O2004" s="26"/>
    </row>
    <row r="2005" spans="13:15" x14ac:dyDescent="0.25">
      <c r="M2005" s="129"/>
      <c r="N2005" s="130"/>
      <c r="O2005" s="26"/>
    </row>
    <row r="2006" spans="13:15" x14ac:dyDescent="0.25">
      <c r="M2006" s="129"/>
      <c r="N2006" s="130"/>
      <c r="O2006" s="26"/>
    </row>
    <row r="2007" spans="13:15" x14ac:dyDescent="0.25">
      <c r="M2007" s="129"/>
      <c r="N2007" s="130"/>
      <c r="O2007" s="26"/>
    </row>
    <row r="2008" spans="13:15" x14ac:dyDescent="0.25">
      <c r="M2008" s="129"/>
      <c r="N2008" s="130"/>
      <c r="O2008" s="26"/>
    </row>
    <row r="2009" spans="13:15" x14ac:dyDescent="0.25">
      <c r="M2009" s="129"/>
      <c r="N2009" s="130"/>
      <c r="O2009" s="26"/>
    </row>
    <row r="2010" spans="13:15" x14ac:dyDescent="0.25">
      <c r="M2010" s="129"/>
      <c r="N2010" s="130"/>
      <c r="O2010" s="26"/>
    </row>
    <row r="2011" spans="13:15" x14ac:dyDescent="0.25">
      <c r="M2011" s="129"/>
      <c r="N2011" s="130"/>
      <c r="O2011" s="26"/>
    </row>
    <row r="2012" spans="13:15" x14ac:dyDescent="0.25">
      <c r="M2012" s="129"/>
      <c r="N2012" s="130"/>
      <c r="O2012" s="26"/>
    </row>
    <row r="2013" spans="13:15" x14ac:dyDescent="0.25">
      <c r="M2013" s="129"/>
      <c r="N2013" s="130"/>
      <c r="O2013" s="26"/>
    </row>
    <row r="2014" spans="13:15" x14ac:dyDescent="0.25">
      <c r="M2014" s="129"/>
      <c r="N2014" s="130"/>
      <c r="O2014" s="26"/>
    </row>
    <row r="2015" spans="13:15" x14ac:dyDescent="0.25">
      <c r="M2015" s="129"/>
      <c r="N2015" s="130"/>
      <c r="O2015" s="26"/>
    </row>
    <row r="2016" spans="13:15" x14ac:dyDescent="0.25">
      <c r="M2016" s="129"/>
      <c r="N2016" s="130"/>
      <c r="O2016" s="26"/>
    </row>
    <row r="2017" spans="13:15" x14ac:dyDescent="0.25">
      <c r="M2017" s="129"/>
      <c r="N2017" s="130"/>
      <c r="O2017" s="26"/>
    </row>
    <row r="2018" spans="13:15" x14ac:dyDescent="0.25">
      <c r="M2018" s="129"/>
      <c r="N2018" s="130"/>
      <c r="O2018" s="26"/>
    </row>
    <row r="2019" spans="13:15" x14ac:dyDescent="0.25">
      <c r="M2019" s="129"/>
      <c r="N2019" s="130"/>
      <c r="O2019" s="26"/>
    </row>
    <row r="2020" spans="13:15" x14ac:dyDescent="0.25">
      <c r="M2020" s="129"/>
      <c r="N2020" s="130"/>
      <c r="O2020" s="26"/>
    </row>
    <row r="2021" spans="13:15" x14ac:dyDescent="0.25">
      <c r="M2021" s="129"/>
      <c r="N2021" s="130"/>
      <c r="O2021" s="26"/>
    </row>
    <row r="2022" spans="13:15" x14ac:dyDescent="0.25">
      <c r="M2022" s="129"/>
      <c r="N2022" s="130"/>
      <c r="O2022" s="26"/>
    </row>
    <row r="2023" spans="13:15" x14ac:dyDescent="0.25">
      <c r="M2023" s="129"/>
      <c r="N2023" s="130"/>
      <c r="O2023" s="26"/>
    </row>
    <row r="2024" spans="13:15" x14ac:dyDescent="0.25">
      <c r="M2024" s="129"/>
      <c r="N2024" s="130"/>
      <c r="O2024" s="26"/>
    </row>
    <row r="2025" spans="13:15" x14ac:dyDescent="0.25">
      <c r="M2025" s="129"/>
      <c r="N2025" s="130"/>
      <c r="O2025" s="26"/>
    </row>
    <row r="2026" spans="13:15" x14ac:dyDescent="0.25">
      <c r="M2026" s="129"/>
      <c r="N2026" s="130"/>
      <c r="O2026" s="26"/>
    </row>
    <row r="2027" spans="13:15" x14ac:dyDescent="0.25">
      <c r="M2027" s="129"/>
      <c r="N2027" s="130"/>
      <c r="O2027" s="26"/>
    </row>
    <row r="2028" spans="13:15" x14ac:dyDescent="0.25">
      <c r="M2028" s="129"/>
      <c r="N2028" s="130"/>
      <c r="O2028" s="26"/>
    </row>
    <row r="2029" spans="13:15" x14ac:dyDescent="0.25">
      <c r="M2029" s="129"/>
      <c r="N2029" s="130"/>
      <c r="O2029" s="26"/>
    </row>
    <row r="2030" spans="13:15" x14ac:dyDescent="0.25">
      <c r="M2030" s="129"/>
      <c r="N2030" s="130"/>
      <c r="O2030" s="26"/>
    </row>
    <row r="2031" spans="13:15" x14ac:dyDescent="0.25">
      <c r="M2031" s="129"/>
      <c r="N2031" s="130"/>
      <c r="O2031" s="26"/>
    </row>
    <row r="2032" spans="13:15" x14ac:dyDescent="0.25">
      <c r="M2032" s="129"/>
      <c r="N2032" s="130"/>
      <c r="O2032" s="26"/>
    </row>
    <row r="2033" spans="13:15" x14ac:dyDescent="0.25">
      <c r="M2033" s="129"/>
      <c r="N2033" s="130"/>
      <c r="O2033" s="26"/>
    </row>
    <row r="2034" spans="13:15" x14ac:dyDescent="0.25">
      <c r="M2034" s="129"/>
      <c r="N2034" s="130"/>
      <c r="O2034" s="26"/>
    </row>
    <row r="2035" spans="13:15" x14ac:dyDescent="0.25">
      <c r="M2035" s="129"/>
      <c r="N2035" s="130"/>
      <c r="O2035" s="26"/>
    </row>
    <row r="2036" spans="13:15" x14ac:dyDescent="0.25">
      <c r="M2036" s="129"/>
      <c r="N2036" s="130"/>
      <c r="O2036" s="26"/>
    </row>
    <row r="2037" spans="13:15" x14ac:dyDescent="0.25">
      <c r="M2037" s="129"/>
      <c r="N2037" s="130"/>
      <c r="O2037" s="26"/>
    </row>
    <row r="2038" spans="13:15" x14ac:dyDescent="0.25">
      <c r="M2038" s="129"/>
      <c r="N2038" s="130"/>
      <c r="O2038" s="26"/>
    </row>
    <row r="2039" spans="13:15" x14ac:dyDescent="0.25">
      <c r="M2039" s="129"/>
      <c r="N2039" s="130"/>
      <c r="O2039" s="26"/>
    </row>
    <row r="2040" spans="13:15" x14ac:dyDescent="0.25">
      <c r="M2040" s="129"/>
      <c r="N2040" s="130"/>
      <c r="O2040" s="26"/>
    </row>
    <row r="2041" spans="13:15" x14ac:dyDescent="0.25">
      <c r="M2041" s="129"/>
      <c r="N2041" s="130"/>
      <c r="O2041" s="26"/>
    </row>
    <row r="2042" spans="13:15" x14ac:dyDescent="0.25">
      <c r="M2042" s="129"/>
      <c r="N2042" s="130"/>
      <c r="O2042" s="26"/>
    </row>
    <row r="2043" spans="13:15" x14ac:dyDescent="0.25">
      <c r="M2043" s="129"/>
      <c r="N2043" s="130"/>
      <c r="O2043" s="26"/>
    </row>
    <row r="2044" spans="13:15" x14ac:dyDescent="0.25">
      <c r="M2044" s="129"/>
      <c r="N2044" s="130"/>
      <c r="O2044" s="26"/>
    </row>
    <row r="2045" spans="13:15" x14ac:dyDescent="0.25">
      <c r="M2045" s="129"/>
      <c r="N2045" s="130"/>
      <c r="O2045" s="26"/>
    </row>
    <row r="2046" spans="13:15" x14ac:dyDescent="0.25">
      <c r="M2046" s="129"/>
      <c r="N2046" s="130"/>
      <c r="O2046" s="26"/>
    </row>
    <row r="2047" spans="13:15" x14ac:dyDescent="0.25">
      <c r="M2047" s="129"/>
      <c r="N2047" s="130"/>
      <c r="O2047" s="26"/>
    </row>
    <row r="2048" spans="13:15" x14ac:dyDescent="0.25">
      <c r="M2048" s="129"/>
      <c r="N2048" s="130"/>
      <c r="O2048" s="26"/>
    </row>
    <row r="2049" spans="13:15" x14ac:dyDescent="0.25">
      <c r="M2049" s="129"/>
      <c r="N2049" s="130"/>
      <c r="O2049" s="26"/>
    </row>
    <row r="2050" spans="13:15" x14ac:dyDescent="0.25">
      <c r="M2050" s="129"/>
      <c r="N2050" s="130"/>
      <c r="O2050" s="26"/>
    </row>
    <row r="2051" spans="13:15" x14ac:dyDescent="0.25">
      <c r="M2051" s="129"/>
      <c r="N2051" s="130"/>
      <c r="O2051" s="26"/>
    </row>
    <row r="2052" spans="13:15" x14ac:dyDescent="0.25">
      <c r="M2052" s="129"/>
      <c r="N2052" s="130"/>
      <c r="O2052" s="26"/>
    </row>
    <row r="2053" spans="13:15" x14ac:dyDescent="0.25">
      <c r="M2053" s="129"/>
      <c r="N2053" s="130"/>
      <c r="O2053" s="26"/>
    </row>
    <row r="2054" spans="13:15" x14ac:dyDescent="0.25">
      <c r="M2054" s="129"/>
      <c r="N2054" s="130"/>
      <c r="O2054" s="26"/>
    </row>
    <row r="2055" spans="13:15" x14ac:dyDescent="0.25">
      <c r="M2055" s="129"/>
      <c r="N2055" s="130"/>
      <c r="O2055" s="26"/>
    </row>
    <row r="2056" spans="13:15" x14ac:dyDescent="0.25">
      <c r="M2056" s="129"/>
      <c r="N2056" s="130"/>
      <c r="O2056" s="26"/>
    </row>
    <row r="2057" spans="13:15" x14ac:dyDescent="0.25">
      <c r="M2057" s="129"/>
      <c r="N2057" s="130"/>
      <c r="O2057" s="26"/>
    </row>
    <row r="2058" spans="13:15" x14ac:dyDescent="0.25">
      <c r="M2058" s="129"/>
      <c r="N2058" s="130"/>
      <c r="O2058" s="26"/>
    </row>
    <row r="2059" spans="13:15" x14ac:dyDescent="0.25">
      <c r="M2059" s="129"/>
      <c r="N2059" s="130"/>
      <c r="O2059" s="26"/>
    </row>
    <row r="2060" spans="13:15" x14ac:dyDescent="0.25">
      <c r="M2060" s="129"/>
      <c r="N2060" s="130"/>
      <c r="O2060" s="26"/>
    </row>
    <row r="2061" spans="13:15" x14ac:dyDescent="0.25">
      <c r="M2061" s="129"/>
      <c r="N2061" s="130"/>
      <c r="O2061" s="26"/>
    </row>
    <row r="2062" spans="13:15" x14ac:dyDescent="0.25">
      <c r="M2062" s="129"/>
      <c r="N2062" s="130"/>
      <c r="O2062" s="26"/>
    </row>
    <row r="2063" spans="13:15" x14ac:dyDescent="0.25">
      <c r="M2063" s="129"/>
      <c r="N2063" s="130"/>
      <c r="O2063" s="26"/>
    </row>
    <row r="2064" spans="13:15" x14ac:dyDescent="0.25">
      <c r="M2064" s="129"/>
      <c r="N2064" s="130"/>
      <c r="O2064" s="26"/>
    </row>
    <row r="2065" spans="13:15" x14ac:dyDescent="0.25">
      <c r="M2065" s="129"/>
      <c r="N2065" s="130"/>
      <c r="O2065" s="26"/>
    </row>
    <row r="2066" spans="13:15" x14ac:dyDescent="0.25">
      <c r="M2066" s="129"/>
      <c r="N2066" s="130"/>
      <c r="O2066" s="26"/>
    </row>
    <row r="2067" spans="13:15" x14ac:dyDescent="0.25">
      <c r="M2067" s="129"/>
      <c r="N2067" s="130"/>
      <c r="O2067" s="26"/>
    </row>
    <row r="2068" spans="13:15" x14ac:dyDescent="0.25">
      <c r="M2068" s="129"/>
      <c r="N2068" s="130"/>
      <c r="O2068" s="26"/>
    </row>
    <row r="2069" spans="13:15" x14ac:dyDescent="0.25">
      <c r="M2069" s="129"/>
      <c r="N2069" s="130"/>
      <c r="O2069" s="26"/>
    </row>
    <row r="2070" spans="13:15" x14ac:dyDescent="0.25">
      <c r="M2070" s="129"/>
      <c r="N2070" s="130"/>
      <c r="O2070" s="26"/>
    </row>
    <row r="2071" spans="13:15" x14ac:dyDescent="0.25">
      <c r="M2071" s="129"/>
      <c r="N2071" s="130"/>
      <c r="O2071" s="26"/>
    </row>
    <row r="2072" spans="13:15" x14ac:dyDescent="0.25">
      <c r="M2072" s="129"/>
      <c r="N2072" s="130"/>
      <c r="O2072" s="26"/>
    </row>
    <row r="2073" spans="13:15" x14ac:dyDescent="0.25">
      <c r="M2073" s="129"/>
      <c r="N2073" s="130"/>
      <c r="O2073" s="26"/>
    </row>
    <row r="2074" spans="13:15" x14ac:dyDescent="0.25">
      <c r="M2074" s="129"/>
      <c r="N2074" s="130"/>
      <c r="O2074" s="26"/>
    </row>
    <row r="2075" spans="13:15" x14ac:dyDescent="0.25">
      <c r="M2075" s="129"/>
      <c r="N2075" s="130"/>
      <c r="O2075" s="26"/>
    </row>
    <row r="2076" spans="13:15" x14ac:dyDescent="0.25">
      <c r="M2076" s="129"/>
      <c r="N2076" s="130"/>
      <c r="O2076" s="26"/>
    </row>
    <row r="2077" spans="13:15" x14ac:dyDescent="0.25">
      <c r="M2077" s="129"/>
      <c r="N2077" s="130"/>
      <c r="O2077" s="26"/>
    </row>
    <row r="2078" spans="13:15" x14ac:dyDescent="0.25">
      <c r="M2078" s="129"/>
      <c r="N2078" s="130"/>
      <c r="O2078" s="26"/>
    </row>
    <row r="2079" spans="13:15" x14ac:dyDescent="0.25">
      <c r="M2079" s="129"/>
      <c r="N2079" s="130"/>
      <c r="O2079" s="26"/>
    </row>
    <row r="2080" spans="13:15" x14ac:dyDescent="0.25">
      <c r="M2080" s="129"/>
      <c r="N2080" s="130"/>
      <c r="O2080" s="26"/>
    </row>
    <row r="2081" spans="13:15" x14ac:dyDescent="0.25">
      <c r="M2081" s="129"/>
      <c r="N2081" s="130"/>
      <c r="O2081" s="26"/>
    </row>
    <row r="2082" spans="13:15" x14ac:dyDescent="0.25">
      <c r="M2082" s="129"/>
      <c r="N2082" s="130"/>
      <c r="O2082" s="26"/>
    </row>
    <row r="2083" spans="13:15" x14ac:dyDescent="0.25">
      <c r="M2083" s="129"/>
      <c r="N2083" s="130"/>
      <c r="O2083" s="26"/>
    </row>
    <row r="2084" spans="13:15" x14ac:dyDescent="0.25">
      <c r="M2084" s="129"/>
      <c r="N2084" s="130"/>
      <c r="O2084" s="26"/>
    </row>
    <row r="2085" spans="13:15" x14ac:dyDescent="0.25">
      <c r="M2085" s="129"/>
      <c r="N2085" s="130"/>
      <c r="O2085" s="26"/>
    </row>
    <row r="2086" spans="13:15" x14ac:dyDescent="0.25">
      <c r="M2086" s="129"/>
      <c r="N2086" s="130"/>
      <c r="O2086" s="26"/>
    </row>
    <row r="2087" spans="13:15" x14ac:dyDescent="0.25">
      <c r="M2087" s="129"/>
      <c r="N2087" s="130"/>
      <c r="O2087" s="26"/>
    </row>
    <row r="2088" spans="13:15" x14ac:dyDescent="0.25">
      <c r="M2088" s="129"/>
      <c r="N2088" s="130"/>
      <c r="O2088" s="26"/>
    </row>
    <row r="2089" spans="13:15" x14ac:dyDescent="0.25">
      <c r="M2089" s="129"/>
      <c r="N2089" s="130"/>
      <c r="O2089" s="26"/>
    </row>
    <row r="2090" spans="13:15" x14ac:dyDescent="0.25">
      <c r="M2090" s="129"/>
      <c r="N2090" s="130"/>
      <c r="O2090" s="26"/>
    </row>
    <row r="2091" spans="13:15" x14ac:dyDescent="0.25">
      <c r="M2091" s="129"/>
      <c r="N2091" s="130"/>
      <c r="O2091" s="26"/>
    </row>
    <row r="2092" spans="13:15" x14ac:dyDescent="0.25">
      <c r="M2092" s="129"/>
      <c r="N2092" s="130"/>
      <c r="O2092" s="26"/>
    </row>
    <row r="2093" spans="13:15" x14ac:dyDescent="0.25">
      <c r="M2093" s="129"/>
      <c r="N2093" s="130"/>
      <c r="O2093" s="26"/>
    </row>
    <row r="2094" spans="13:15" x14ac:dyDescent="0.25">
      <c r="M2094" s="129"/>
      <c r="N2094" s="130"/>
      <c r="O2094" s="26"/>
    </row>
    <row r="2095" spans="13:15" x14ac:dyDescent="0.25">
      <c r="M2095" s="129"/>
      <c r="N2095" s="130"/>
      <c r="O2095" s="26"/>
    </row>
    <row r="2096" spans="13:15" x14ac:dyDescent="0.25">
      <c r="M2096" s="129"/>
      <c r="N2096" s="130"/>
      <c r="O2096" s="26"/>
    </row>
    <row r="2097" spans="13:15" x14ac:dyDescent="0.25">
      <c r="M2097" s="129"/>
      <c r="N2097" s="130"/>
      <c r="O2097" s="26"/>
    </row>
    <row r="2098" spans="13:15" x14ac:dyDescent="0.25">
      <c r="M2098" s="129"/>
      <c r="N2098" s="130"/>
      <c r="O2098" s="26"/>
    </row>
    <row r="2099" spans="13:15" x14ac:dyDescent="0.25">
      <c r="M2099" s="129"/>
      <c r="N2099" s="130"/>
      <c r="O2099" s="26"/>
    </row>
    <row r="2100" spans="13:15" x14ac:dyDescent="0.25">
      <c r="M2100" s="129"/>
      <c r="N2100" s="130"/>
      <c r="O2100" s="26"/>
    </row>
    <row r="2101" spans="13:15" x14ac:dyDescent="0.25">
      <c r="M2101" s="129"/>
      <c r="N2101" s="130"/>
      <c r="O2101" s="26"/>
    </row>
    <row r="2102" spans="13:15" x14ac:dyDescent="0.25">
      <c r="M2102" s="129"/>
      <c r="N2102" s="130"/>
      <c r="O2102" s="26"/>
    </row>
    <row r="2103" spans="13:15" x14ac:dyDescent="0.25">
      <c r="M2103" s="129"/>
      <c r="N2103" s="130"/>
      <c r="O2103" s="26"/>
    </row>
    <row r="2104" spans="13:15" x14ac:dyDescent="0.25">
      <c r="M2104" s="129"/>
      <c r="N2104" s="130"/>
      <c r="O2104" s="26"/>
    </row>
    <row r="2105" spans="13:15" x14ac:dyDescent="0.25">
      <c r="M2105" s="129"/>
      <c r="N2105" s="130"/>
      <c r="O2105" s="26"/>
    </row>
    <row r="2106" spans="13:15" x14ac:dyDescent="0.25">
      <c r="M2106" s="129"/>
      <c r="N2106" s="130"/>
      <c r="O2106" s="26"/>
    </row>
    <row r="2107" spans="13:15" x14ac:dyDescent="0.25">
      <c r="M2107" s="129"/>
      <c r="N2107" s="130"/>
      <c r="O2107" s="26"/>
    </row>
    <row r="2108" spans="13:15" x14ac:dyDescent="0.25">
      <c r="M2108" s="129"/>
      <c r="N2108" s="130"/>
      <c r="O2108" s="26"/>
    </row>
    <row r="2109" spans="13:15" x14ac:dyDescent="0.25">
      <c r="M2109" s="129"/>
      <c r="N2109" s="130"/>
      <c r="O2109" s="26"/>
    </row>
    <row r="2110" spans="13:15" x14ac:dyDescent="0.25">
      <c r="M2110" s="129"/>
      <c r="N2110" s="130"/>
      <c r="O2110" s="26"/>
    </row>
    <row r="2111" spans="13:15" x14ac:dyDescent="0.25">
      <c r="M2111" s="129"/>
      <c r="N2111" s="130"/>
      <c r="O2111" s="26"/>
    </row>
    <row r="2112" spans="13:15" x14ac:dyDescent="0.25">
      <c r="M2112" s="129"/>
      <c r="N2112" s="130"/>
      <c r="O2112" s="26"/>
    </row>
    <row r="2113" spans="13:15" x14ac:dyDescent="0.25">
      <c r="M2113" s="129"/>
      <c r="N2113" s="130"/>
      <c r="O2113" s="26"/>
    </row>
    <row r="2114" spans="13:15" x14ac:dyDescent="0.25">
      <c r="M2114" s="129"/>
      <c r="N2114" s="130"/>
      <c r="O2114" s="26"/>
    </row>
    <row r="2115" spans="13:15" x14ac:dyDescent="0.25">
      <c r="M2115" s="129"/>
      <c r="N2115" s="130"/>
      <c r="O2115" s="26"/>
    </row>
    <row r="2116" spans="13:15" x14ac:dyDescent="0.25">
      <c r="M2116" s="129"/>
      <c r="N2116" s="130"/>
      <c r="O2116" s="26"/>
    </row>
    <row r="2117" spans="13:15" x14ac:dyDescent="0.25">
      <c r="M2117" s="129"/>
      <c r="N2117" s="130"/>
      <c r="O2117" s="26"/>
    </row>
    <row r="2118" spans="13:15" x14ac:dyDescent="0.25">
      <c r="M2118" s="129"/>
      <c r="N2118" s="130"/>
      <c r="O2118" s="26"/>
    </row>
    <row r="2119" spans="13:15" x14ac:dyDescent="0.25">
      <c r="M2119" s="129"/>
      <c r="N2119" s="130"/>
      <c r="O2119" s="26"/>
    </row>
    <row r="2120" spans="13:15" x14ac:dyDescent="0.25">
      <c r="M2120" s="129"/>
      <c r="N2120" s="130"/>
      <c r="O2120" s="26"/>
    </row>
    <row r="2121" spans="13:15" x14ac:dyDescent="0.25">
      <c r="M2121" s="129"/>
      <c r="N2121" s="130"/>
      <c r="O2121" s="26"/>
    </row>
    <row r="2122" spans="13:15" x14ac:dyDescent="0.25">
      <c r="M2122" s="129"/>
      <c r="N2122" s="130"/>
      <c r="O2122" s="26"/>
    </row>
    <row r="2123" spans="13:15" x14ac:dyDescent="0.25">
      <c r="M2123" s="129"/>
      <c r="N2123" s="130"/>
      <c r="O2123" s="26"/>
    </row>
    <row r="2124" spans="13:15" x14ac:dyDescent="0.25">
      <c r="M2124" s="129"/>
      <c r="N2124" s="130"/>
      <c r="O2124" s="26"/>
    </row>
    <row r="2125" spans="13:15" x14ac:dyDescent="0.25">
      <c r="M2125" s="129"/>
      <c r="N2125" s="130"/>
      <c r="O2125" s="26"/>
    </row>
    <row r="2126" spans="13:15" x14ac:dyDescent="0.25">
      <c r="M2126" s="129"/>
      <c r="N2126" s="130"/>
      <c r="O2126" s="26"/>
    </row>
    <row r="2127" spans="13:15" x14ac:dyDescent="0.25">
      <c r="M2127" s="129"/>
      <c r="N2127" s="130"/>
      <c r="O2127" s="26"/>
    </row>
    <row r="2128" spans="13:15" x14ac:dyDescent="0.25">
      <c r="M2128" s="129"/>
      <c r="N2128" s="130"/>
      <c r="O2128" s="26"/>
    </row>
    <row r="2129" spans="13:15" x14ac:dyDescent="0.25">
      <c r="M2129" s="129"/>
      <c r="N2129" s="130"/>
      <c r="O2129" s="26"/>
    </row>
    <row r="2130" spans="13:15" x14ac:dyDescent="0.25">
      <c r="M2130" s="129"/>
      <c r="N2130" s="130"/>
      <c r="O2130" s="26"/>
    </row>
    <row r="2131" spans="13:15" x14ac:dyDescent="0.25">
      <c r="M2131" s="129"/>
      <c r="N2131" s="130"/>
      <c r="O2131" s="26"/>
    </row>
    <row r="2132" spans="13:15" x14ac:dyDescent="0.25">
      <c r="M2132" s="129"/>
      <c r="N2132" s="130"/>
      <c r="O2132" s="26"/>
    </row>
    <row r="2133" spans="13:15" x14ac:dyDescent="0.25">
      <c r="M2133" s="129"/>
      <c r="N2133" s="130"/>
      <c r="O2133" s="26"/>
    </row>
    <row r="2134" spans="13:15" x14ac:dyDescent="0.25">
      <c r="M2134" s="129"/>
      <c r="N2134" s="130"/>
      <c r="O2134" s="26"/>
    </row>
    <row r="2135" spans="13:15" x14ac:dyDescent="0.25">
      <c r="M2135" s="129"/>
      <c r="N2135" s="130"/>
      <c r="O2135" s="26"/>
    </row>
    <row r="2136" spans="13:15" x14ac:dyDescent="0.25">
      <c r="M2136" s="129"/>
      <c r="N2136" s="130"/>
      <c r="O2136" s="26"/>
    </row>
    <row r="2137" spans="13:15" x14ac:dyDescent="0.25">
      <c r="M2137" s="129"/>
      <c r="N2137" s="130"/>
      <c r="O2137" s="26"/>
    </row>
    <row r="2138" spans="13:15" x14ac:dyDescent="0.25">
      <c r="M2138" s="129"/>
      <c r="N2138" s="130"/>
      <c r="O2138" s="26"/>
    </row>
    <row r="2139" spans="13:15" x14ac:dyDescent="0.25">
      <c r="M2139" s="129"/>
      <c r="N2139" s="130"/>
      <c r="O2139" s="26"/>
    </row>
    <row r="2140" spans="13:15" x14ac:dyDescent="0.25">
      <c r="M2140" s="129"/>
      <c r="N2140" s="130"/>
      <c r="O2140" s="26"/>
    </row>
    <row r="2141" spans="13:15" x14ac:dyDescent="0.25">
      <c r="M2141" s="129"/>
      <c r="N2141" s="130"/>
      <c r="O2141" s="26"/>
    </row>
    <row r="2142" spans="13:15" x14ac:dyDescent="0.25">
      <c r="M2142" s="129"/>
      <c r="N2142" s="130"/>
      <c r="O2142" s="26"/>
    </row>
    <row r="2143" spans="13:15" x14ac:dyDescent="0.25">
      <c r="M2143" s="129"/>
      <c r="N2143" s="130"/>
      <c r="O2143" s="26"/>
    </row>
    <row r="2144" spans="13:15" x14ac:dyDescent="0.25">
      <c r="M2144" s="129"/>
      <c r="N2144" s="130"/>
      <c r="O2144" s="26"/>
    </row>
    <row r="2145" spans="13:15" x14ac:dyDescent="0.25">
      <c r="M2145" s="129"/>
      <c r="N2145" s="130"/>
      <c r="O2145" s="26"/>
    </row>
    <row r="2146" spans="13:15" x14ac:dyDescent="0.25">
      <c r="M2146" s="129"/>
      <c r="N2146" s="130"/>
      <c r="O2146" s="26"/>
    </row>
    <row r="2147" spans="13:15" x14ac:dyDescent="0.25">
      <c r="M2147" s="129"/>
      <c r="N2147" s="130"/>
      <c r="O2147" s="26"/>
    </row>
    <row r="2148" spans="13:15" x14ac:dyDescent="0.25">
      <c r="M2148" s="129"/>
      <c r="N2148" s="130"/>
      <c r="O2148" s="26"/>
    </row>
    <row r="2149" spans="13:15" x14ac:dyDescent="0.25">
      <c r="M2149" s="129"/>
      <c r="N2149" s="130"/>
      <c r="O2149" s="26"/>
    </row>
    <row r="2150" spans="13:15" x14ac:dyDescent="0.25">
      <c r="M2150" s="129"/>
      <c r="N2150" s="130"/>
      <c r="O2150" s="26"/>
    </row>
    <row r="2151" spans="13:15" x14ac:dyDescent="0.25">
      <c r="M2151" s="129"/>
      <c r="N2151" s="130"/>
      <c r="O2151" s="26"/>
    </row>
    <row r="2152" spans="13:15" x14ac:dyDescent="0.25">
      <c r="M2152" s="129"/>
      <c r="N2152" s="130"/>
      <c r="O2152" s="26"/>
    </row>
    <row r="2153" spans="13:15" x14ac:dyDescent="0.25">
      <c r="M2153" s="129"/>
      <c r="N2153" s="130"/>
      <c r="O2153" s="26"/>
    </row>
    <row r="2154" spans="13:15" x14ac:dyDescent="0.25">
      <c r="M2154" s="129"/>
      <c r="N2154" s="130"/>
      <c r="O2154" s="26"/>
    </row>
    <row r="2155" spans="13:15" x14ac:dyDescent="0.25">
      <c r="M2155" s="129"/>
      <c r="N2155" s="130"/>
      <c r="O2155" s="26"/>
    </row>
    <row r="2156" spans="13:15" x14ac:dyDescent="0.25">
      <c r="M2156" s="129"/>
      <c r="N2156" s="130"/>
      <c r="O2156" s="26"/>
    </row>
    <row r="2157" spans="13:15" x14ac:dyDescent="0.25">
      <c r="M2157" s="129"/>
      <c r="N2157" s="130"/>
      <c r="O2157" s="26"/>
    </row>
    <row r="2158" spans="13:15" x14ac:dyDescent="0.25">
      <c r="M2158" s="129"/>
      <c r="N2158" s="130"/>
      <c r="O2158" s="26"/>
    </row>
    <row r="2159" spans="13:15" x14ac:dyDescent="0.25">
      <c r="M2159" s="129"/>
      <c r="N2159" s="130"/>
      <c r="O2159" s="26"/>
    </row>
    <row r="2160" spans="13:15" x14ac:dyDescent="0.25">
      <c r="M2160" s="129"/>
      <c r="N2160" s="130"/>
      <c r="O2160" s="26"/>
    </row>
    <row r="2161" spans="13:15" x14ac:dyDescent="0.25">
      <c r="M2161" s="129"/>
      <c r="N2161" s="130"/>
      <c r="O2161" s="26"/>
    </row>
    <row r="2162" spans="13:15" x14ac:dyDescent="0.25">
      <c r="M2162" s="129"/>
      <c r="N2162" s="130"/>
      <c r="O2162" s="26"/>
    </row>
    <row r="2163" spans="13:15" x14ac:dyDescent="0.25">
      <c r="M2163" s="129"/>
      <c r="N2163" s="130"/>
      <c r="O2163" s="26"/>
    </row>
    <row r="2164" spans="13:15" x14ac:dyDescent="0.25">
      <c r="M2164" s="129"/>
      <c r="N2164" s="130"/>
      <c r="O2164" s="26"/>
    </row>
    <row r="2165" spans="13:15" x14ac:dyDescent="0.25">
      <c r="M2165" s="129"/>
      <c r="N2165" s="130"/>
      <c r="O2165" s="26"/>
    </row>
    <row r="2166" spans="13:15" x14ac:dyDescent="0.25">
      <c r="M2166" s="129"/>
      <c r="N2166" s="130"/>
      <c r="O2166" s="26"/>
    </row>
    <row r="2167" spans="13:15" x14ac:dyDescent="0.25">
      <c r="M2167" s="129"/>
      <c r="N2167" s="130"/>
      <c r="O2167" s="26"/>
    </row>
    <row r="2168" spans="13:15" x14ac:dyDescent="0.25">
      <c r="M2168" s="129"/>
      <c r="N2168" s="130"/>
      <c r="O2168" s="26"/>
    </row>
    <row r="2169" spans="13:15" x14ac:dyDescent="0.25">
      <c r="M2169" s="129"/>
      <c r="N2169" s="130"/>
      <c r="O2169" s="26"/>
    </row>
    <row r="2170" spans="13:15" x14ac:dyDescent="0.25">
      <c r="M2170" s="129"/>
      <c r="N2170" s="130"/>
      <c r="O2170" s="26"/>
    </row>
    <row r="2171" spans="13:15" x14ac:dyDescent="0.25">
      <c r="M2171" s="129"/>
      <c r="N2171" s="130"/>
      <c r="O2171" s="26"/>
    </row>
    <row r="2172" spans="13:15" x14ac:dyDescent="0.25">
      <c r="M2172" s="129"/>
      <c r="N2172" s="130"/>
      <c r="O2172" s="26"/>
    </row>
    <row r="2173" spans="13:15" x14ac:dyDescent="0.25">
      <c r="M2173" s="129"/>
      <c r="N2173" s="130"/>
      <c r="O2173" s="26"/>
    </row>
    <row r="2174" spans="13:15" x14ac:dyDescent="0.25">
      <c r="M2174" s="129"/>
      <c r="N2174" s="130"/>
      <c r="O2174" s="26"/>
    </row>
    <row r="2175" spans="13:15" x14ac:dyDescent="0.25">
      <c r="M2175" s="129"/>
      <c r="N2175" s="130"/>
      <c r="O2175" s="26"/>
    </row>
    <row r="2176" spans="13:15" x14ac:dyDescent="0.25">
      <c r="M2176" s="129"/>
      <c r="N2176" s="130"/>
      <c r="O2176" s="26"/>
    </row>
    <row r="2177" spans="13:15" x14ac:dyDescent="0.25">
      <c r="M2177" s="129"/>
      <c r="N2177" s="130"/>
      <c r="O2177" s="26"/>
    </row>
    <row r="2178" spans="13:15" x14ac:dyDescent="0.25">
      <c r="M2178" s="129"/>
      <c r="N2178" s="130"/>
      <c r="O2178" s="26"/>
    </row>
    <row r="2179" spans="13:15" x14ac:dyDescent="0.25">
      <c r="M2179" s="129"/>
      <c r="N2179" s="130"/>
      <c r="O2179" s="26"/>
    </row>
    <row r="2180" spans="13:15" x14ac:dyDescent="0.25">
      <c r="M2180" s="129"/>
      <c r="N2180" s="130"/>
      <c r="O2180" s="26"/>
    </row>
    <row r="2181" spans="13:15" x14ac:dyDescent="0.25">
      <c r="M2181" s="129"/>
      <c r="N2181" s="130"/>
      <c r="O2181" s="26"/>
    </row>
    <row r="2182" spans="13:15" x14ac:dyDescent="0.25">
      <c r="M2182" s="129"/>
      <c r="N2182" s="130"/>
      <c r="O2182" s="26"/>
    </row>
    <row r="2183" spans="13:15" x14ac:dyDescent="0.25">
      <c r="M2183" s="129"/>
      <c r="N2183" s="130"/>
      <c r="O2183" s="26"/>
    </row>
    <row r="2184" spans="13:15" x14ac:dyDescent="0.25">
      <c r="M2184" s="129"/>
      <c r="N2184" s="130"/>
      <c r="O2184" s="26"/>
    </row>
    <row r="2185" spans="13:15" x14ac:dyDescent="0.25">
      <c r="M2185" s="129"/>
      <c r="N2185" s="130"/>
      <c r="O2185" s="26"/>
    </row>
    <row r="2186" spans="13:15" x14ac:dyDescent="0.25">
      <c r="M2186" s="129"/>
      <c r="N2186" s="130"/>
      <c r="O2186" s="26"/>
    </row>
    <row r="2187" spans="13:15" x14ac:dyDescent="0.25">
      <c r="M2187" s="129"/>
      <c r="N2187" s="130"/>
      <c r="O2187" s="26"/>
    </row>
    <row r="2188" spans="13:15" x14ac:dyDescent="0.25">
      <c r="M2188" s="129"/>
      <c r="N2188" s="130"/>
      <c r="O2188" s="26"/>
    </row>
    <row r="2189" spans="13:15" x14ac:dyDescent="0.25">
      <c r="M2189" s="129"/>
      <c r="N2189" s="130"/>
      <c r="O2189" s="26"/>
    </row>
    <row r="2190" spans="13:15" x14ac:dyDescent="0.25">
      <c r="M2190" s="129"/>
      <c r="N2190" s="130"/>
      <c r="O2190" s="26"/>
    </row>
    <row r="2191" spans="13:15" x14ac:dyDescent="0.25">
      <c r="M2191" s="129"/>
      <c r="N2191" s="130"/>
      <c r="O2191" s="26"/>
    </row>
    <row r="2192" spans="13:15" x14ac:dyDescent="0.25">
      <c r="M2192" s="129"/>
      <c r="N2192" s="130"/>
      <c r="O2192" s="26"/>
    </row>
    <row r="2193" spans="13:15" x14ac:dyDescent="0.25">
      <c r="M2193" s="129"/>
      <c r="N2193" s="130"/>
      <c r="O2193" s="26"/>
    </row>
    <row r="2194" spans="13:15" x14ac:dyDescent="0.25">
      <c r="M2194" s="129"/>
      <c r="N2194" s="130"/>
      <c r="O2194" s="26"/>
    </row>
    <row r="2195" spans="13:15" x14ac:dyDescent="0.25">
      <c r="M2195" s="129"/>
      <c r="N2195" s="130"/>
      <c r="O2195" s="26"/>
    </row>
    <row r="2196" spans="13:15" x14ac:dyDescent="0.25">
      <c r="M2196" s="129"/>
      <c r="N2196" s="130"/>
      <c r="O2196" s="26"/>
    </row>
    <row r="2197" spans="13:15" x14ac:dyDescent="0.25">
      <c r="M2197" s="129"/>
      <c r="N2197" s="130"/>
      <c r="O2197" s="26"/>
    </row>
    <row r="2198" spans="13:15" x14ac:dyDescent="0.25">
      <c r="M2198" s="129"/>
      <c r="N2198" s="130"/>
      <c r="O2198" s="26"/>
    </row>
    <row r="2199" spans="13:15" x14ac:dyDescent="0.25">
      <c r="M2199" s="129"/>
      <c r="N2199" s="130"/>
      <c r="O2199" s="26"/>
    </row>
    <row r="2200" spans="13:15" x14ac:dyDescent="0.25">
      <c r="M2200" s="129"/>
      <c r="N2200" s="130"/>
      <c r="O2200" s="26"/>
    </row>
    <row r="2201" spans="13:15" x14ac:dyDescent="0.25">
      <c r="M2201" s="129"/>
      <c r="N2201" s="130"/>
      <c r="O2201" s="26"/>
    </row>
    <row r="2202" spans="13:15" x14ac:dyDescent="0.25">
      <c r="M2202" s="129"/>
      <c r="N2202" s="130"/>
      <c r="O2202" s="26"/>
    </row>
    <row r="2203" spans="13:15" x14ac:dyDescent="0.25">
      <c r="M2203" s="129"/>
      <c r="N2203" s="130"/>
      <c r="O2203" s="26"/>
    </row>
    <row r="2204" spans="13:15" x14ac:dyDescent="0.25">
      <c r="M2204" s="129"/>
      <c r="N2204" s="130"/>
      <c r="O2204" s="26"/>
    </row>
    <row r="2205" spans="13:15" x14ac:dyDescent="0.25">
      <c r="M2205" s="129"/>
      <c r="N2205" s="130"/>
      <c r="O2205" s="26"/>
    </row>
    <row r="2206" spans="13:15" x14ac:dyDescent="0.25">
      <c r="M2206" s="129"/>
      <c r="N2206" s="130"/>
      <c r="O2206" s="26"/>
    </row>
    <row r="2207" spans="13:15" x14ac:dyDescent="0.25">
      <c r="M2207" s="129"/>
      <c r="N2207" s="130"/>
      <c r="O2207" s="26"/>
    </row>
    <row r="2208" spans="13:15" x14ac:dyDescent="0.25">
      <c r="M2208" s="129"/>
      <c r="N2208" s="130"/>
      <c r="O2208" s="26"/>
    </row>
    <row r="2209" spans="13:15" x14ac:dyDescent="0.25">
      <c r="M2209" s="129"/>
      <c r="N2209" s="130"/>
      <c r="O2209" s="26"/>
    </row>
    <row r="2210" spans="13:15" x14ac:dyDescent="0.25">
      <c r="M2210" s="129"/>
      <c r="N2210" s="130"/>
      <c r="O2210" s="26"/>
    </row>
    <row r="2211" spans="13:15" x14ac:dyDescent="0.25">
      <c r="M2211" s="129"/>
      <c r="N2211" s="130"/>
      <c r="O2211" s="26"/>
    </row>
    <row r="2212" spans="13:15" x14ac:dyDescent="0.25">
      <c r="M2212" s="129"/>
      <c r="N2212" s="130"/>
      <c r="O2212" s="26"/>
    </row>
    <row r="2213" spans="13:15" x14ac:dyDescent="0.25">
      <c r="M2213" s="129"/>
      <c r="N2213" s="130"/>
      <c r="O2213" s="26"/>
    </row>
    <row r="2214" spans="13:15" x14ac:dyDescent="0.25">
      <c r="M2214" s="129"/>
      <c r="N2214" s="130"/>
      <c r="O2214" s="26"/>
    </row>
    <row r="2215" spans="13:15" x14ac:dyDescent="0.25">
      <c r="M2215" s="129"/>
      <c r="N2215" s="130"/>
      <c r="O2215" s="26"/>
    </row>
    <row r="2216" spans="13:15" x14ac:dyDescent="0.25">
      <c r="M2216" s="129"/>
      <c r="N2216" s="130"/>
      <c r="O2216" s="26"/>
    </row>
    <row r="2217" spans="13:15" x14ac:dyDescent="0.25">
      <c r="M2217" s="129"/>
      <c r="N2217" s="130"/>
      <c r="O2217" s="26"/>
    </row>
    <row r="2218" spans="13:15" x14ac:dyDescent="0.25">
      <c r="M2218" s="129"/>
      <c r="N2218" s="130"/>
      <c r="O2218" s="26"/>
    </row>
    <row r="2219" spans="13:15" x14ac:dyDescent="0.25">
      <c r="M2219" s="129"/>
      <c r="N2219" s="130"/>
      <c r="O2219" s="26"/>
    </row>
    <row r="2220" spans="13:15" x14ac:dyDescent="0.25">
      <c r="M2220" s="129"/>
      <c r="N2220" s="130"/>
      <c r="O2220" s="26"/>
    </row>
    <row r="2221" spans="13:15" x14ac:dyDescent="0.25">
      <c r="M2221" s="129"/>
      <c r="N2221" s="130"/>
      <c r="O2221" s="26"/>
    </row>
    <row r="2222" spans="13:15" x14ac:dyDescent="0.25">
      <c r="M2222" s="129"/>
      <c r="N2222" s="130"/>
      <c r="O2222" s="26"/>
    </row>
    <row r="2223" spans="13:15" x14ac:dyDescent="0.25">
      <c r="M2223" s="129"/>
      <c r="N2223" s="130"/>
      <c r="O2223" s="26"/>
    </row>
    <row r="2224" spans="13:15" x14ac:dyDescent="0.25">
      <c r="M2224" s="129"/>
      <c r="N2224" s="130"/>
      <c r="O2224" s="26"/>
    </row>
    <row r="2225" spans="13:15" x14ac:dyDescent="0.25">
      <c r="M2225" s="129"/>
      <c r="N2225" s="130"/>
      <c r="O2225" s="26"/>
    </row>
    <row r="2226" spans="13:15" x14ac:dyDescent="0.25">
      <c r="M2226" s="129"/>
      <c r="N2226" s="130"/>
      <c r="O2226" s="26"/>
    </row>
    <row r="2227" spans="13:15" x14ac:dyDescent="0.25">
      <c r="M2227" s="129"/>
      <c r="N2227" s="130"/>
      <c r="O2227" s="26"/>
    </row>
    <row r="2228" spans="13:15" x14ac:dyDescent="0.25">
      <c r="M2228" s="129"/>
      <c r="N2228" s="130"/>
      <c r="O2228" s="26"/>
    </row>
    <row r="2229" spans="13:15" x14ac:dyDescent="0.25">
      <c r="M2229" s="129"/>
      <c r="N2229" s="130"/>
      <c r="O2229" s="26"/>
    </row>
    <row r="2230" spans="13:15" x14ac:dyDescent="0.25">
      <c r="M2230" s="129"/>
      <c r="N2230" s="130"/>
      <c r="O2230" s="26"/>
    </row>
    <row r="2231" spans="13:15" x14ac:dyDescent="0.25">
      <c r="M2231" s="129"/>
      <c r="N2231" s="130"/>
      <c r="O2231" s="26"/>
    </row>
    <row r="2232" spans="13:15" x14ac:dyDescent="0.25">
      <c r="M2232" s="129"/>
      <c r="N2232" s="130"/>
      <c r="O2232" s="26"/>
    </row>
    <row r="2233" spans="13:15" x14ac:dyDescent="0.25">
      <c r="M2233" s="129"/>
      <c r="N2233" s="130"/>
      <c r="O2233" s="26"/>
    </row>
    <row r="2234" spans="13:15" x14ac:dyDescent="0.25">
      <c r="M2234" s="129"/>
      <c r="N2234" s="130"/>
      <c r="O2234" s="26"/>
    </row>
    <row r="2235" spans="13:15" x14ac:dyDescent="0.25">
      <c r="M2235" s="129"/>
      <c r="N2235" s="130"/>
      <c r="O2235" s="26"/>
    </row>
    <row r="2236" spans="13:15" x14ac:dyDescent="0.25">
      <c r="M2236" s="129"/>
      <c r="N2236" s="130"/>
      <c r="O2236" s="26"/>
    </row>
    <row r="2237" spans="13:15" x14ac:dyDescent="0.25">
      <c r="M2237" s="129"/>
      <c r="N2237" s="130"/>
      <c r="O2237" s="26"/>
    </row>
    <row r="2238" spans="13:15" x14ac:dyDescent="0.25">
      <c r="M2238" s="129"/>
      <c r="N2238" s="130"/>
      <c r="O2238" s="26"/>
    </row>
    <row r="2239" spans="13:15" x14ac:dyDescent="0.25">
      <c r="M2239" s="129"/>
      <c r="N2239" s="130"/>
      <c r="O2239" s="26"/>
    </row>
    <row r="2240" spans="13:15" x14ac:dyDescent="0.25">
      <c r="M2240" s="129"/>
      <c r="N2240" s="130"/>
      <c r="O2240" s="26"/>
    </row>
    <row r="2241" spans="13:15" x14ac:dyDescent="0.25">
      <c r="M2241" s="129"/>
      <c r="N2241" s="130"/>
      <c r="O2241" s="26"/>
    </row>
    <row r="2242" spans="13:15" x14ac:dyDescent="0.25">
      <c r="M2242" s="129"/>
      <c r="N2242" s="130"/>
      <c r="O2242" s="26"/>
    </row>
    <row r="2243" spans="13:15" x14ac:dyDescent="0.25">
      <c r="M2243" s="129"/>
      <c r="N2243" s="130"/>
      <c r="O2243" s="26"/>
    </row>
    <row r="2244" spans="13:15" x14ac:dyDescent="0.25">
      <c r="M2244" s="129"/>
      <c r="N2244" s="130"/>
      <c r="O2244" s="26"/>
    </row>
    <row r="2245" spans="13:15" x14ac:dyDescent="0.25">
      <c r="M2245" s="129"/>
      <c r="N2245" s="130"/>
      <c r="O2245" s="26"/>
    </row>
    <row r="2246" spans="13:15" x14ac:dyDescent="0.25">
      <c r="M2246" s="129"/>
      <c r="N2246" s="130"/>
      <c r="O2246" s="26"/>
    </row>
    <row r="2247" spans="13:15" x14ac:dyDescent="0.25">
      <c r="M2247" s="129"/>
      <c r="N2247" s="130"/>
      <c r="O2247" s="26"/>
    </row>
    <row r="2248" spans="13:15" x14ac:dyDescent="0.25">
      <c r="M2248" s="129"/>
      <c r="N2248" s="130"/>
      <c r="O2248" s="26"/>
    </row>
    <row r="2249" spans="13:15" x14ac:dyDescent="0.25">
      <c r="M2249" s="129"/>
      <c r="N2249" s="130"/>
      <c r="O2249" s="26"/>
    </row>
    <row r="2250" spans="13:15" x14ac:dyDescent="0.25">
      <c r="M2250" s="129"/>
      <c r="N2250" s="130"/>
      <c r="O2250" s="26"/>
    </row>
    <row r="2251" spans="13:15" x14ac:dyDescent="0.25">
      <c r="M2251" s="129"/>
      <c r="N2251" s="130"/>
      <c r="O2251" s="26"/>
    </row>
    <row r="2252" spans="13:15" x14ac:dyDescent="0.25">
      <c r="M2252" s="129"/>
      <c r="N2252" s="130"/>
      <c r="O2252" s="26"/>
    </row>
    <row r="2253" spans="13:15" x14ac:dyDescent="0.25">
      <c r="M2253" s="129"/>
      <c r="N2253" s="130"/>
      <c r="O2253" s="26"/>
    </row>
    <row r="2254" spans="13:15" x14ac:dyDescent="0.25">
      <c r="M2254" s="129"/>
      <c r="N2254" s="130"/>
      <c r="O2254" s="26"/>
    </row>
    <row r="2255" spans="13:15" x14ac:dyDescent="0.25">
      <c r="M2255" s="129"/>
      <c r="N2255" s="130"/>
      <c r="O2255" s="26"/>
    </row>
    <row r="2256" spans="13:15" x14ac:dyDescent="0.25">
      <c r="M2256" s="129"/>
      <c r="N2256" s="130"/>
      <c r="O2256" s="26"/>
    </row>
    <row r="2257" spans="13:15" x14ac:dyDescent="0.25">
      <c r="M2257" s="129"/>
      <c r="N2257" s="130"/>
      <c r="O2257" s="26"/>
    </row>
    <row r="2258" spans="13:15" x14ac:dyDescent="0.25">
      <c r="M2258" s="129"/>
      <c r="N2258" s="130"/>
      <c r="O2258" s="26"/>
    </row>
    <row r="2259" spans="13:15" x14ac:dyDescent="0.25">
      <c r="M2259" s="129"/>
      <c r="N2259" s="130"/>
      <c r="O2259" s="26"/>
    </row>
    <row r="2260" spans="13:15" x14ac:dyDescent="0.25">
      <c r="M2260" s="129"/>
      <c r="N2260" s="130"/>
      <c r="O2260" s="26"/>
    </row>
    <row r="2261" spans="13:15" x14ac:dyDescent="0.25">
      <c r="M2261" s="129"/>
      <c r="N2261" s="130"/>
      <c r="O2261" s="26"/>
    </row>
    <row r="2262" spans="13:15" x14ac:dyDescent="0.25">
      <c r="M2262" s="129"/>
      <c r="N2262" s="130"/>
      <c r="O2262" s="26"/>
    </row>
    <row r="2263" spans="13:15" x14ac:dyDescent="0.25">
      <c r="M2263" s="129"/>
      <c r="N2263" s="130"/>
      <c r="O2263" s="26"/>
    </row>
    <row r="2264" spans="13:15" x14ac:dyDescent="0.25">
      <c r="M2264" s="129"/>
      <c r="N2264" s="130"/>
      <c r="O2264" s="26"/>
    </row>
    <row r="2265" spans="13:15" x14ac:dyDescent="0.25">
      <c r="M2265" s="129"/>
      <c r="N2265" s="130"/>
      <c r="O2265" s="26"/>
    </row>
    <row r="2266" spans="13:15" x14ac:dyDescent="0.25">
      <c r="M2266" s="129"/>
      <c r="N2266" s="130"/>
      <c r="O2266" s="26"/>
    </row>
    <row r="2267" spans="13:15" x14ac:dyDescent="0.25">
      <c r="M2267" s="129"/>
      <c r="N2267" s="130"/>
      <c r="O2267" s="26"/>
    </row>
    <row r="2268" spans="13:15" x14ac:dyDescent="0.25">
      <c r="M2268" s="129"/>
      <c r="N2268" s="130"/>
      <c r="O2268" s="26"/>
    </row>
    <row r="2269" spans="13:15" x14ac:dyDescent="0.25">
      <c r="M2269" s="129"/>
      <c r="N2269" s="130"/>
      <c r="O2269" s="26"/>
    </row>
    <row r="2270" spans="13:15" x14ac:dyDescent="0.25">
      <c r="M2270" s="129"/>
      <c r="N2270" s="130"/>
      <c r="O2270" s="26"/>
    </row>
    <row r="2271" spans="13:15" x14ac:dyDescent="0.25">
      <c r="M2271" s="129"/>
      <c r="N2271" s="130"/>
      <c r="O2271" s="26"/>
    </row>
    <row r="2272" spans="13:15" x14ac:dyDescent="0.25">
      <c r="M2272" s="129"/>
      <c r="N2272" s="130"/>
      <c r="O2272" s="26"/>
    </row>
    <row r="2273" spans="13:15" x14ac:dyDescent="0.25">
      <c r="M2273" s="129"/>
      <c r="N2273" s="130"/>
      <c r="O2273" s="26"/>
    </row>
    <row r="2274" spans="13:15" x14ac:dyDescent="0.25">
      <c r="M2274" s="129"/>
      <c r="N2274" s="130"/>
      <c r="O2274" s="26"/>
    </row>
    <row r="2275" spans="13:15" x14ac:dyDescent="0.25">
      <c r="M2275" s="129"/>
      <c r="N2275" s="130"/>
      <c r="O2275" s="26"/>
    </row>
    <row r="2276" spans="13:15" x14ac:dyDescent="0.25">
      <c r="M2276" s="129"/>
      <c r="N2276" s="130"/>
      <c r="O2276" s="26"/>
    </row>
    <row r="2277" spans="13:15" x14ac:dyDescent="0.25">
      <c r="M2277" s="129"/>
      <c r="N2277" s="130"/>
      <c r="O2277" s="26"/>
    </row>
    <row r="2278" spans="13:15" x14ac:dyDescent="0.25">
      <c r="M2278" s="129"/>
      <c r="N2278" s="130"/>
      <c r="O2278" s="26"/>
    </row>
    <row r="2279" spans="13:15" x14ac:dyDescent="0.25">
      <c r="M2279" s="129"/>
      <c r="N2279" s="130"/>
      <c r="O2279" s="26"/>
    </row>
    <row r="2280" spans="13:15" x14ac:dyDescent="0.25">
      <c r="M2280" s="129"/>
      <c r="N2280" s="130"/>
      <c r="O2280" s="26"/>
    </row>
    <row r="2281" spans="13:15" x14ac:dyDescent="0.25">
      <c r="M2281" s="129"/>
      <c r="N2281" s="130"/>
      <c r="O2281" s="26"/>
    </row>
    <row r="2282" spans="13:15" x14ac:dyDescent="0.25">
      <c r="M2282" s="129"/>
      <c r="N2282" s="130"/>
      <c r="O2282" s="26"/>
    </row>
    <row r="2283" spans="13:15" x14ac:dyDescent="0.25">
      <c r="M2283" s="129"/>
      <c r="N2283" s="130"/>
      <c r="O2283" s="26"/>
    </row>
    <row r="2284" spans="13:15" x14ac:dyDescent="0.25">
      <c r="M2284" s="129"/>
      <c r="N2284" s="130"/>
      <c r="O2284" s="26"/>
    </row>
    <row r="2285" spans="13:15" x14ac:dyDescent="0.25">
      <c r="M2285" s="129"/>
      <c r="N2285" s="130"/>
      <c r="O2285" s="26"/>
    </row>
    <row r="2286" spans="13:15" x14ac:dyDescent="0.25">
      <c r="M2286" s="129"/>
      <c r="N2286" s="130"/>
      <c r="O2286" s="26"/>
    </row>
    <row r="2287" spans="13:15" x14ac:dyDescent="0.25">
      <c r="M2287" s="129"/>
      <c r="N2287" s="130"/>
      <c r="O2287" s="26"/>
    </row>
    <row r="2288" spans="13:15" x14ac:dyDescent="0.25">
      <c r="M2288" s="129"/>
      <c r="N2288" s="130"/>
      <c r="O2288" s="26"/>
    </row>
    <row r="2289" spans="13:15" x14ac:dyDescent="0.25">
      <c r="M2289" s="129"/>
      <c r="N2289" s="130"/>
      <c r="O2289" s="26"/>
    </row>
    <row r="2290" spans="13:15" x14ac:dyDescent="0.25">
      <c r="M2290" s="129"/>
      <c r="N2290" s="130"/>
      <c r="O2290" s="26"/>
    </row>
    <row r="2291" spans="13:15" x14ac:dyDescent="0.25">
      <c r="M2291" s="129"/>
      <c r="N2291" s="130"/>
      <c r="O2291" s="26"/>
    </row>
    <row r="2292" spans="13:15" x14ac:dyDescent="0.25">
      <c r="M2292" s="129"/>
      <c r="N2292" s="130"/>
      <c r="O2292" s="26"/>
    </row>
    <row r="2293" spans="13:15" x14ac:dyDescent="0.25">
      <c r="M2293" s="129"/>
      <c r="N2293" s="130"/>
      <c r="O2293" s="26"/>
    </row>
    <row r="2294" spans="13:15" x14ac:dyDescent="0.25">
      <c r="M2294" s="129"/>
      <c r="N2294" s="130"/>
      <c r="O2294" s="26"/>
    </row>
    <row r="2295" spans="13:15" x14ac:dyDescent="0.25">
      <c r="M2295" s="129"/>
      <c r="N2295" s="130"/>
      <c r="O2295" s="26"/>
    </row>
    <row r="2296" spans="13:15" x14ac:dyDescent="0.25">
      <c r="M2296" s="129"/>
      <c r="N2296" s="130"/>
      <c r="O2296" s="26"/>
    </row>
    <row r="2297" spans="13:15" x14ac:dyDescent="0.25">
      <c r="M2297" s="129"/>
      <c r="N2297" s="130"/>
      <c r="O2297" s="26"/>
    </row>
    <row r="2298" spans="13:15" x14ac:dyDescent="0.25">
      <c r="M2298" s="129"/>
      <c r="N2298" s="130"/>
      <c r="O2298" s="26"/>
    </row>
    <row r="2299" spans="13:15" x14ac:dyDescent="0.25">
      <c r="M2299" s="129"/>
      <c r="N2299" s="130"/>
      <c r="O2299" s="26"/>
    </row>
    <row r="2300" spans="13:15" x14ac:dyDescent="0.25">
      <c r="M2300" s="129"/>
      <c r="N2300" s="130"/>
      <c r="O2300" s="26"/>
    </row>
    <row r="2301" spans="13:15" x14ac:dyDescent="0.25">
      <c r="M2301" s="129"/>
      <c r="N2301" s="130"/>
      <c r="O2301" s="26"/>
    </row>
    <row r="2302" spans="13:15" x14ac:dyDescent="0.25">
      <c r="M2302" s="129"/>
      <c r="N2302" s="130"/>
      <c r="O2302" s="26"/>
    </row>
    <row r="2303" spans="13:15" x14ac:dyDescent="0.25">
      <c r="M2303" s="129"/>
      <c r="N2303" s="130"/>
      <c r="O2303" s="26"/>
    </row>
    <row r="2304" spans="13:15" x14ac:dyDescent="0.25">
      <c r="M2304" s="129"/>
      <c r="N2304" s="130"/>
      <c r="O2304" s="26"/>
    </row>
    <row r="2305" spans="13:15" x14ac:dyDescent="0.25">
      <c r="M2305" s="129"/>
      <c r="N2305" s="130"/>
      <c r="O2305" s="26"/>
    </row>
    <row r="2306" spans="13:15" x14ac:dyDescent="0.25">
      <c r="M2306" s="129"/>
      <c r="N2306" s="130"/>
      <c r="O2306" s="26"/>
    </row>
    <row r="2307" spans="13:15" x14ac:dyDescent="0.25">
      <c r="M2307" s="129"/>
      <c r="N2307" s="130"/>
      <c r="O2307" s="26"/>
    </row>
    <row r="2308" spans="13:15" x14ac:dyDescent="0.25">
      <c r="M2308" s="129"/>
      <c r="N2308" s="130"/>
      <c r="O2308" s="26"/>
    </row>
    <row r="2309" spans="13:15" x14ac:dyDescent="0.25">
      <c r="M2309" s="129"/>
      <c r="N2309" s="130"/>
      <c r="O2309" s="26"/>
    </row>
    <row r="2310" spans="13:15" x14ac:dyDescent="0.25">
      <c r="M2310" s="129"/>
      <c r="N2310" s="130"/>
      <c r="O2310" s="26"/>
    </row>
    <row r="2311" spans="13:15" x14ac:dyDescent="0.25">
      <c r="M2311" s="129"/>
      <c r="N2311" s="130"/>
      <c r="O2311" s="26"/>
    </row>
    <row r="2312" spans="13:15" x14ac:dyDescent="0.25">
      <c r="M2312" s="129"/>
      <c r="N2312" s="130"/>
      <c r="O2312" s="26"/>
    </row>
    <row r="2313" spans="13:15" x14ac:dyDescent="0.25">
      <c r="M2313" s="129"/>
      <c r="N2313" s="130"/>
      <c r="O2313" s="26"/>
    </row>
    <row r="2314" spans="13:15" x14ac:dyDescent="0.25">
      <c r="M2314" s="129"/>
      <c r="N2314" s="130"/>
      <c r="O2314" s="26"/>
    </row>
    <row r="2315" spans="13:15" x14ac:dyDescent="0.25">
      <c r="M2315" s="129"/>
      <c r="N2315" s="130"/>
      <c r="O2315" s="26"/>
    </row>
    <row r="2316" spans="13:15" x14ac:dyDescent="0.25">
      <c r="M2316" s="129"/>
      <c r="N2316" s="130"/>
      <c r="O2316" s="26"/>
    </row>
    <row r="2317" spans="13:15" x14ac:dyDescent="0.25">
      <c r="M2317" s="129"/>
      <c r="N2317" s="130"/>
      <c r="O2317" s="26"/>
    </row>
    <row r="2318" spans="13:15" x14ac:dyDescent="0.25">
      <c r="M2318" s="129"/>
      <c r="N2318" s="130"/>
      <c r="O2318" s="26"/>
    </row>
    <row r="2319" spans="13:15" x14ac:dyDescent="0.25">
      <c r="M2319" s="129"/>
      <c r="N2319" s="130"/>
      <c r="O2319" s="26"/>
    </row>
    <row r="2320" spans="13:15" x14ac:dyDescent="0.25">
      <c r="M2320" s="129"/>
      <c r="N2320" s="130"/>
      <c r="O2320" s="26"/>
    </row>
    <row r="2321" spans="13:15" x14ac:dyDescent="0.25">
      <c r="M2321" s="129"/>
      <c r="N2321" s="130"/>
      <c r="O2321" s="26"/>
    </row>
    <row r="2322" spans="13:15" x14ac:dyDescent="0.25">
      <c r="M2322" s="129"/>
      <c r="N2322" s="130"/>
      <c r="O2322" s="26"/>
    </row>
    <row r="2323" spans="13:15" x14ac:dyDescent="0.25">
      <c r="M2323" s="129"/>
      <c r="N2323" s="130"/>
      <c r="O2323" s="26"/>
    </row>
    <row r="2324" spans="13:15" x14ac:dyDescent="0.25">
      <c r="M2324" s="129"/>
      <c r="N2324" s="130"/>
      <c r="O2324" s="26"/>
    </row>
    <row r="2325" spans="13:15" x14ac:dyDescent="0.25">
      <c r="M2325" s="129"/>
      <c r="N2325" s="130"/>
      <c r="O2325" s="26"/>
    </row>
    <row r="2326" spans="13:15" x14ac:dyDescent="0.25">
      <c r="M2326" s="129"/>
      <c r="N2326" s="130"/>
      <c r="O2326" s="26"/>
    </row>
    <row r="2327" spans="13:15" x14ac:dyDescent="0.25">
      <c r="M2327" s="129"/>
      <c r="N2327" s="130"/>
      <c r="O2327" s="26"/>
    </row>
    <row r="2328" spans="13:15" x14ac:dyDescent="0.25">
      <c r="M2328" s="129"/>
      <c r="N2328" s="130"/>
      <c r="O2328" s="26"/>
    </row>
    <row r="2329" spans="13:15" x14ac:dyDescent="0.25">
      <c r="M2329" s="129"/>
      <c r="N2329" s="130"/>
      <c r="O2329" s="26"/>
    </row>
    <row r="2330" spans="13:15" x14ac:dyDescent="0.25">
      <c r="M2330" s="129"/>
      <c r="N2330" s="130"/>
      <c r="O2330" s="26"/>
    </row>
    <row r="2331" spans="13:15" x14ac:dyDescent="0.25">
      <c r="M2331" s="129"/>
      <c r="N2331" s="130"/>
      <c r="O2331" s="26"/>
    </row>
    <row r="2332" spans="13:15" x14ac:dyDescent="0.25">
      <c r="M2332" s="129"/>
      <c r="N2332" s="130"/>
      <c r="O2332" s="26"/>
    </row>
    <row r="2333" spans="13:15" x14ac:dyDescent="0.25">
      <c r="M2333" s="129"/>
      <c r="N2333" s="130"/>
      <c r="O2333" s="26"/>
    </row>
    <row r="2334" spans="13:15" x14ac:dyDescent="0.25">
      <c r="M2334" s="129"/>
      <c r="N2334" s="130"/>
      <c r="O2334" s="26"/>
    </row>
    <row r="2335" spans="13:15" x14ac:dyDescent="0.25">
      <c r="M2335" s="129"/>
      <c r="N2335" s="130"/>
      <c r="O2335" s="26"/>
    </row>
    <row r="2336" spans="13:15" x14ac:dyDescent="0.25">
      <c r="M2336" s="129"/>
      <c r="N2336" s="130"/>
      <c r="O2336" s="26"/>
    </row>
    <row r="2337" spans="13:15" x14ac:dyDescent="0.25">
      <c r="M2337" s="129"/>
      <c r="N2337" s="130"/>
      <c r="O2337" s="26"/>
    </row>
    <row r="2338" spans="13:15" x14ac:dyDescent="0.25">
      <c r="M2338" s="129"/>
      <c r="N2338" s="130"/>
      <c r="O2338" s="26"/>
    </row>
    <row r="2339" spans="13:15" x14ac:dyDescent="0.25">
      <c r="M2339" s="129"/>
      <c r="N2339" s="130"/>
      <c r="O2339" s="26"/>
    </row>
    <row r="2340" spans="13:15" x14ac:dyDescent="0.25">
      <c r="M2340" s="129"/>
      <c r="N2340" s="130"/>
      <c r="O2340" s="26"/>
    </row>
    <row r="2341" spans="13:15" x14ac:dyDescent="0.25">
      <c r="M2341" s="129"/>
      <c r="N2341" s="130"/>
      <c r="O2341" s="26"/>
    </row>
    <row r="2342" spans="13:15" x14ac:dyDescent="0.25">
      <c r="M2342" s="129"/>
      <c r="N2342" s="130"/>
      <c r="O2342" s="26"/>
    </row>
    <row r="2343" spans="13:15" x14ac:dyDescent="0.25">
      <c r="M2343" s="129"/>
      <c r="N2343" s="130"/>
      <c r="O2343" s="26"/>
    </row>
    <row r="2344" spans="13:15" x14ac:dyDescent="0.25">
      <c r="M2344" s="129"/>
      <c r="N2344" s="130"/>
      <c r="O2344" s="26"/>
    </row>
    <row r="2345" spans="13:15" x14ac:dyDescent="0.25">
      <c r="M2345" s="129"/>
      <c r="N2345" s="130"/>
      <c r="O2345" s="26"/>
    </row>
    <row r="2346" spans="13:15" x14ac:dyDescent="0.25">
      <c r="M2346" s="129"/>
      <c r="N2346" s="130"/>
      <c r="O2346" s="26"/>
    </row>
    <row r="2347" spans="13:15" x14ac:dyDescent="0.25">
      <c r="M2347" s="129"/>
      <c r="N2347" s="130"/>
      <c r="O2347" s="26"/>
    </row>
    <row r="2348" spans="13:15" x14ac:dyDescent="0.25">
      <c r="M2348" s="129"/>
      <c r="N2348" s="130"/>
      <c r="O2348" s="26"/>
    </row>
    <row r="2349" spans="13:15" x14ac:dyDescent="0.25">
      <c r="M2349" s="129"/>
      <c r="N2349" s="130"/>
      <c r="O2349" s="26"/>
    </row>
    <row r="2350" spans="13:15" x14ac:dyDescent="0.25">
      <c r="M2350" s="129"/>
      <c r="N2350" s="130"/>
      <c r="O2350" s="26"/>
    </row>
    <row r="2351" spans="13:15" x14ac:dyDescent="0.25">
      <c r="M2351" s="129"/>
      <c r="N2351" s="130"/>
      <c r="O2351" s="26"/>
    </row>
    <row r="2352" spans="13:15" x14ac:dyDescent="0.25">
      <c r="M2352" s="129"/>
      <c r="N2352" s="130"/>
      <c r="O2352" s="26"/>
    </row>
    <row r="2353" spans="13:15" x14ac:dyDescent="0.25">
      <c r="M2353" s="129"/>
      <c r="N2353" s="130"/>
      <c r="O2353" s="26"/>
    </row>
    <row r="2354" spans="13:15" x14ac:dyDescent="0.25">
      <c r="M2354" s="129"/>
      <c r="N2354" s="130"/>
      <c r="O2354" s="26"/>
    </row>
    <row r="2355" spans="13:15" x14ac:dyDescent="0.25">
      <c r="M2355" s="129"/>
      <c r="N2355" s="130"/>
      <c r="O2355" s="26"/>
    </row>
    <row r="2356" spans="13:15" x14ac:dyDescent="0.25">
      <c r="M2356" s="129"/>
      <c r="N2356" s="130"/>
      <c r="O2356" s="26"/>
    </row>
    <row r="2357" spans="13:15" x14ac:dyDescent="0.25">
      <c r="M2357" s="129"/>
      <c r="N2357" s="130"/>
      <c r="O2357" s="26"/>
    </row>
    <row r="2358" spans="13:15" x14ac:dyDescent="0.25">
      <c r="M2358" s="129"/>
      <c r="N2358" s="130"/>
      <c r="O2358" s="26"/>
    </row>
    <row r="2359" spans="13:15" x14ac:dyDescent="0.25">
      <c r="M2359" s="129"/>
      <c r="N2359" s="130"/>
      <c r="O2359" s="26"/>
    </row>
    <row r="2360" spans="13:15" x14ac:dyDescent="0.25">
      <c r="M2360" s="129"/>
      <c r="N2360" s="130"/>
      <c r="O2360" s="26"/>
    </row>
    <row r="2361" spans="13:15" x14ac:dyDescent="0.25">
      <c r="M2361" s="129"/>
      <c r="N2361" s="130"/>
      <c r="O2361" s="26"/>
    </row>
    <row r="2362" spans="13:15" x14ac:dyDescent="0.25">
      <c r="M2362" s="129"/>
      <c r="N2362" s="130"/>
      <c r="O2362" s="26"/>
    </row>
    <row r="2363" spans="13:15" x14ac:dyDescent="0.25">
      <c r="M2363" s="129"/>
      <c r="N2363" s="130"/>
      <c r="O2363" s="26"/>
    </row>
    <row r="2364" spans="13:15" x14ac:dyDescent="0.25">
      <c r="M2364" s="129"/>
      <c r="N2364" s="130"/>
      <c r="O2364" s="26"/>
    </row>
    <row r="2365" spans="13:15" x14ac:dyDescent="0.25">
      <c r="M2365" s="129"/>
      <c r="N2365" s="130"/>
      <c r="O2365" s="26"/>
    </row>
    <row r="2366" spans="13:15" x14ac:dyDescent="0.25">
      <c r="M2366" s="129"/>
      <c r="N2366" s="130"/>
      <c r="O2366" s="26"/>
    </row>
    <row r="2367" spans="13:15" x14ac:dyDescent="0.25">
      <c r="M2367" s="129"/>
      <c r="N2367" s="130"/>
      <c r="O2367" s="26"/>
    </row>
    <row r="2368" spans="13:15" x14ac:dyDescent="0.25">
      <c r="M2368" s="129"/>
      <c r="N2368" s="130"/>
      <c r="O2368" s="26"/>
    </row>
    <row r="2369" spans="13:15" x14ac:dyDescent="0.25">
      <c r="M2369" s="129"/>
      <c r="N2369" s="130"/>
      <c r="O2369" s="26"/>
    </row>
    <row r="2370" spans="13:15" x14ac:dyDescent="0.25">
      <c r="M2370" s="129"/>
      <c r="N2370" s="130"/>
      <c r="O2370" s="26"/>
    </row>
    <row r="2371" spans="13:15" x14ac:dyDescent="0.25">
      <c r="M2371" s="129"/>
      <c r="N2371" s="130"/>
      <c r="O2371" s="26"/>
    </row>
    <row r="2372" spans="13:15" x14ac:dyDescent="0.25">
      <c r="M2372" s="129"/>
      <c r="N2372" s="130"/>
      <c r="O2372" s="26"/>
    </row>
    <row r="2373" spans="13:15" x14ac:dyDescent="0.25">
      <c r="M2373" s="129"/>
      <c r="N2373" s="130"/>
      <c r="O2373" s="26"/>
    </row>
    <row r="2374" spans="13:15" x14ac:dyDescent="0.25">
      <c r="M2374" s="129"/>
      <c r="N2374" s="130"/>
      <c r="O2374" s="26"/>
    </row>
    <row r="2375" spans="13:15" x14ac:dyDescent="0.25">
      <c r="M2375" s="129"/>
      <c r="N2375" s="130"/>
      <c r="O2375" s="26"/>
    </row>
    <row r="2376" spans="13:15" x14ac:dyDescent="0.25">
      <c r="M2376" s="129"/>
      <c r="N2376" s="130"/>
      <c r="O2376" s="26"/>
    </row>
    <row r="2377" spans="13:15" x14ac:dyDescent="0.25">
      <c r="M2377" s="129"/>
      <c r="N2377" s="130"/>
      <c r="O2377" s="26"/>
    </row>
    <row r="2378" spans="13:15" x14ac:dyDescent="0.25">
      <c r="M2378" s="129"/>
      <c r="N2378" s="130"/>
      <c r="O2378" s="26"/>
    </row>
    <row r="2379" spans="13:15" x14ac:dyDescent="0.25">
      <c r="M2379" s="129"/>
      <c r="N2379" s="130"/>
      <c r="O2379" s="26"/>
    </row>
    <row r="2380" spans="13:15" x14ac:dyDescent="0.25">
      <c r="M2380" s="129"/>
      <c r="N2380" s="130"/>
      <c r="O2380" s="26"/>
    </row>
    <row r="2381" spans="13:15" x14ac:dyDescent="0.25">
      <c r="M2381" s="129"/>
      <c r="N2381" s="130"/>
      <c r="O2381" s="26"/>
    </row>
    <row r="2382" spans="13:15" x14ac:dyDescent="0.25">
      <c r="M2382" s="129"/>
      <c r="N2382" s="130"/>
      <c r="O2382" s="26"/>
    </row>
    <row r="2383" spans="13:15" x14ac:dyDescent="0.25">
      <c r="M2383" s="129"/>
      <c r="N2383" s="130"/>
      <c r="O2383" s="26"/>
    </row>
    <row r="2384" spans="13:15" x14ac:dyDescent="0.25">
      <c r="M2384" s="129"/>
      <c r="N2384" s="130"/>
      <c r="O2384" s="26"/>
    </row>
    <row r="2385" spans="13:15" x14ac:dyDescent="0.25">
      <c r="M2385" s="129"/>
      <c r="N2385" s="130"/>
      <c r="O2385" s="26"/>
    </row>
    <row r="2386" spans="13:15" x14ac:dyDescent="0.25">
      <c r="M2386" s="129"/>
      <c r="N2386" s="130"/>
      <c r="O2386" s="26"/>
    </row>
    <row r="2387" spans="13:15" x14ac:dyDescent="0.25">
      <c r="M2387" s="129"/>
      <c r="N2387" s="130"/>
      <c r="O2387" s="26"/>
    </row>
    <row r="2388" spans="13:15" x14ac:dyDescent="0.25">
      <c r="M2388" s="129"/>
      <c r="N2388" s="130"/>
      <c r="O2388" s="26"/>
    </row>
    <row r="2389" spans="13:15" x14ac:dyDescent="0.25">
      <c r="M2389" s="129"/>
      <c r="N2389" s="130"/>
      <c r="O2389" s="26"/>
    </row>
    <row r="2390" spans="13:15" x14ac:dyDescent="0.25">
      <c r="M2390" s="129"/>
      <c r="N2390" s="130"/>
      <c r="O2390" s="26"/>
    </row>
    <row r="2391" spans="13:15" x14ac:dyDescent="0.25">
      <c r="M2391" s="129"/>
      <c r="N2391" s="130"/>
      <c r="O2391" s="26"/>
    </row>
    <row r="2392" spans="13:15" x14ac:dyDescent="0.25">
      <c r="M2392" s="129"/>
      <c r="N2392" s="130"/>
      <c r="O2392" s="26"/>
    </row>
    <row r="2393" spans="13:15" x14ac:dyDescent="0.25">
      <c r="M2393" s="129"/>
      <c r="N2393" s="130"/>
      <c r="O2393" s="26"/>
    </row>
    <row r="2394" spans="13:15" x14ac:dyDescent="0.25">
      <c r="M2394" s="129"/>
      <c r="N2394" s="130"/>
      <c r="O2394" s="26"/>
    </row>
    <row r="2395" spans="13:15" x14ac:dyDescent="0.25">
      <c r="M2395" s="129"/>
      <c r="N2395" s="130"/>
      <c r="O2395" s="26"/>
    </row>
    <row r="2396" spans="13:15" x14ac:dyDescent="0.25">
      <c r="M2396" s="129"/>
      <c r="N2396" s="130"/>
      <c r="O2396" s="26"/>
    </row>
    <row r="2397" spans="13:15" x14ac:dyDescent="0.25">
      <c r="M2397" s="129"/>
      <c r="N2397" s="130"/>
      <c r="O2397" s="26"/>
    </row>
    <row r="2398" spans="13:15" x14ac:dyDescent="0.25">
      <c r="M2398" s="129"/>
      <c r="N2398" s="130"/>
      <c r="O2398" s="26"/>
    </row>
    <row r="2399" spans="13:15" x14ac:dyDescent="0.25">
      <c r="M2399" s="129"/>
      <c r="N2399" s="130"/>
      <c r="O2399" s="26"/>
    </row>
    <row r="2400" spans="13:15" x14ac:dyDescent="0.25">
      <c r="M2400" s="129"/>
      <c r="N2400" s="130"/>
      <c r="O2400" s="26"/>
    </row>
    <row r="2401" spans="13:15" x14ac:dyDescent="0.25">
      <c r="M2401" s="129"/>
      <c r="N2401" s="130"/>
      <c r="O2401" s="26"/>
    </row>
    <row r="2402" spans="13:15" x14ac:dyDescent="0.25">
      <c r="M2402" s="129"/>
      <c r="N2402" s="130"/>
      <c r="O2402" s="26"/>
    </row>
    <row r="2403" spans="13:15" x14ac:dyDescent="0.25">
      <c r="M2403" s="129"/>
      <c r="N2403" s="130"/>
      <c r="O2403" s="26"/>
    </row>
    <row r="2404" spans="13:15" x14ac:dyDescent="0.25">
      <c r="M2404" s="129"/>
      <c r="N2404" s="130"/>
      <c r="O2404" s="26"/>
    </row>
    <row r="2405" spans="13:15" x14ac:dyDescent="0.25">
      <c r="M2405" s="129"/>
      <c r="N2405" s="130"/>
      <c r="O2405" s="26"/>
    </row>
    <row r="2406" spans="13:15" x14ac:dyDescent="0.25">
      <c r="M2406" s="129"/>
      <c r="N2406" s="130"/>
      <c r="O2406" s="26"/>
    </row>
    <row r="2407" spans="13:15" x14ac:dyDescent="0.25">
      <c r="M2407" s="129"/>
      <c r="N2407" s="130"/>
      <c r="O2407" s="26"/>
    </row>
    <row r="2408" spans="13:15" x14ac:dyDescent="0.25">
      <c r="M2408" s="129"/>
      <c r="N2408" s="130"/>
      <c r="O2408" s="26"/>
    </row>
    <row r="2409" spans="13:15" x14ac:dyDescent="0.25">
      <c r="M2409" s="129"/>
      <c r="N2409" s="130"/>
      <c r="O2409" s="26"/>
    </row>
    <row r="2410" spans="13:15" x14ac:dyDescent="0.25">
      <c r="M2410" s="129"/>
      <c r="N2410" s="130"/>
      <c r="O2410" s="26"/>
    </row>
    <row r="2411" spans="13:15" x14ac:dyDescent="0.25">
      <c r="M2411" s="129"/>
      <c r="N2411" s="130"/>
      <c r="O2411" s="26"/>
    </row>
    <row r="2412" spans="13:15" x14ac:dyDescent="0.25">
      <c r="M2412" s="129"/>
      <c r="N2412" s="130"/>
      <c r="O2412" s="26"/>
    </row>
    <row r="2413" spans="13:15" x14ac:dyDescent="0.25">
      <c r="M2413" s="129"/>
      <c r="N2413" s="130"/>
      <c r="O2413" s="26"/>
    </row>
    <row r="2414" spans="13:15" x14ac:dyDescent="0.25">
      <c r="M2414" s="129"/>
      <c r="N2414" s="130"/>
      <c r="O2414" s="26"/>
    </row>
    <row r="2415" spans="13:15" x14ac:dyDescent="0.25">
      <c r="M2415" s="129"/>
      <c r="N2415" s="130"/>
      <c r="O2415" s="26"/>
    </row>
    <row r="2416" spans="13:15" x14ac:dyDescent="0.25">
      <c r="M2416" s="129"/>
      <c r="N2416" s="130"/>
      <c r="O2416" s="26"/>
    </row>
    <row r="2417" spans="13:15" x14ac:dyDescent="0.25">
      <c r="M2417" s="129"/>
      <c r="N2417" s="130"/>
      <c r="O2417" s="26"/>
    </row>
    <row r="2418" spans="13:15" x14ac:dyDescent="0.25">
      <c r="M2418" s="129"/>
      <c r="N2418" s="130"/>
      <c r="O2418" s="26"/>
    </row>
    <row r="2419" spans="13:15" x14ac:dyDescent="0.25">
      <c r="M2419" s="129"/>
      <c r="N2419" s="130"/>
      <c r="O2419" s="26"/>
    </row>
    <row r="2420" spans="13:15" x14ac:dyDescent="0.25">
      <c r="M2420" s="129"/>
      <c r="N2420" s="130"/>
      <c r="O2420" s="26"/>
    </row>
    <row r="2421" spans="13:15" x14ac:dyDescent="0.25">
      <c r="M2421" s="129"/>
      <c r="N2421" s="130"/>
      <c r="O2421" s="26"/>
    </row>
    <row r="2422" spans="13:15" x14ac:dyDescent="0.25">
      <c r="M2422" s="129"/>
      <c r="N2422" s="130"/>
      <c r="O2422" s="26"/>
    </row>
    <row r="2423" spans="13:15" x14ac:dyDescent="0.25">
      <c r="M2423" s="129"/>
      <c r="N2423" s="130"/>
      <c r="O2423" s="26"/>
    </row>
    <row r="2424" spans="13:15" x14ac:dyDescent="0.25">
      <c r="M2424" s="129"/>
      <c r="N2424" s="130"/>
      <c r="O2424" s="26"/>
    </row>
    <row r="2425" spans="13:15" x14ac:dyDescent="0.25">
      <c r="M2425" s="129"/>
      <c r="N2425" s="130"/>
      <c r="O2425" s="26"/>
    </row>
    <row r="2426" spans="13:15" x14ac:dyDescent="0.25">
      <c r="M2426" s="129"/>
      <c r="N2426" s="130"/>
      <c r="O2426" s="26"/>
    </row>
    <row r="2427" spans="13:15" x14ac:dyDescent="0.25">
      <c r="M2427" s="129"/>
      <c r="N2427" s="130"/>
      <c r="O2427" s="26"/>
    </row>
    <row r="2428" spans="13:15" x14ac:dyDescent="0.25">
      <c r="M2428" s="129"/>
      <c r="N2428" s="130"/>
      <c r="O2428" s="26"/>
    </row>
    <row r="2429" spans="13:15" x14ac:dyDescent="0.25">
      <c r="M2429" s="129"/>
      <c r="N2429" s="130"/>
      <c r="O2429" s="26"/>
    </row>
    <row r="2430" spans="13:15" x14ac:dyDescent="0.25">
      <c r="M2430" s="129"/>
      <c r="N2430" s="130"/>
      <c r="O2430" s="26"/>
    </row>
    <row r="2431" spans="13:15" x14ac:dyDescent="0.25">
      <c r="M2431" s="129"/>
      <c r="N2431" s="130"/>
      <c r="O2431" s="26"/>
    </row>
    <row r="2432" spans="13:15" x14ac:dyDescent="0.25">
      <c r="M2432" s="129"/>
      <c r="N2432" s="130"/>
      <c r="O2432" s="26"/>
    </row>
    <row r="2433" spans="13:15" x14ac:dyDescent="0.25">
      <c r="M2433" s="129"/>
      <c r="N2433" s="130"/>
      <c r="O2433" s="26"/>
    </row>
    <row r="2434" spans="13:15" x14ac:dyDescent="0.25">
      <c r="M2434" s="129"/>
      <c r="N2434" s="130"/>
      <c r="O2434" s="26"/>
    </row>
    <row r="2435" spans="13:15" x14ac:dyDescent="0.25">
      <c r="M2435" s="129"/>
      <c r="N2435" s="130"/>
      <c r="O2435" s="26"/>
    </row>
    <row r="2436" spans="13:15" x14ac:dyDescent="0.25">
      <c r="M2436" s="129"/>
      <c r="N2436" s="130"/>
      <c r="O2436" s="26"/>
    </row>
    <row r="2437" spans="13:15" x14ac:dyDescent="0.25">
      <c r="M2437" s="129"/>
      <c r="N2437" s="130"/>
      <c r="O2437" s="26"/>
    </row>
    <row r="2438" spans="13:15" x14ac:dyDescent="0.25">
      <c r="M2438" s="129"/>
      <c r="N2438" s="130"/>
      <c r="O2438" s="26"/>
    </row>
    <row r="2439" spans="13:15" x14ac:dyDescent="0.25">
      <c r="M2439" s="129"/>
      <c r="N2439" s="130"/>
      <c r="O2439" s="26"/>
    </row>
    <row r="2440" spans="13:15" x14ac:dyDescent="0.25">
      <c r="M2440" s="129"/>
      <c r="N2440" s="130"/>
      <c r="O2440" s="26"/>
    </row>
    <row r="2441" spans="13:15" x14ac:dyDescent="0.25">
      <c r="M2441" s="129"/>
      <c r="N2441" s="130"/>
      <c r="O2441" s="26"/>
    </row>
    <row r="2442" spans="13:15" x14ac:dyDescent="0.25">
      <c r="M2442" s="129"/>
      <c r="N2442" s="130"/>
      <c r="O2442" s="26"/>
    </row>
    <row r="2443" spans="13:15" x14ac:dyDescent="0.25">
      <c r="M2443" s="129"/>
      <c r="N2443" s="130"/>
      <c r="O2443" s="26"/>
    </row>
    <row r="2444" spans="13:15" x14ac:dyDescent="0.25">
      <c r="M2444" s="129"/>
      <c r="N2444" s="130"/>
      <c r="O2444" s="26"/>
    </row>
    <row r="2445" spans="13:15" x14ac:dyDescent="0.25">
      <c r="M2445" s="129"/>
      <c r="N2445" s="130"/>
      <c r="O2445" s="26"/>
    </row>
    <row r="2446" spans="13:15" x14ac:dyDescent="0.25">
      <c r="M2446" s="129"/>
      <c r="N2446" s="130"/>
      <c r="O2446" s="26"/>
    </row>
    <row r="2447" spans="13:15" x14ac:dyDescent="0.25">
      <c r="M2447" s="129"/>
      <c r="N2447" s="130"/>
      <c r="O2447" s="26"/>
    </row>
    <row r="2448" spans="13:15" x14ac:dyDescent="0.25">
      <c r="M2448" s="129"/>
      <c r="N2448" s="130"/>
      <c r="O2448" s="26"/>
    </row>
    <row r="2449" spans="13:15" x14ac:dyDescent="0.25">
      <c r="M2449" s="129"/>
      <c r="N2449" s="130"/>
      <c r="O2449" s="26"/>
    </row>
    <row r="2450" spans="13:15" x14ac:dyDescent="0.25">
      <c r="M2450" s="129"/>
      <c r="N2450" s="130"/>
      <c r="O2450" s="26"/>
    </row>
    <row r="2451" spans="13:15" x14ac:dyDescent="0.25">
      <c r="M2451" s="129"/>
      <c r="N2451" s="130"/>
      <c r="O2451" s="26"/>
    </row>
    <row r="2452" spans="13:15" x14ac:dyDescent="0.25">
      <c r="M2452" s="129"/>
      <c r="N2452" s="130"/>
      <c r="O2452" s="26"/>
    </row>
    <row r="2453" spans="13:15" x14ac:dyDescent="0.25">
      <c r="M2453" s="129"/>
      <c r="N2453" s="130"/>
      <c r="O2453" s="26"/>
    </row>
    <row r="2454" spans="13:15" x14ac:dyDescent="0.25">
      <c r="M2454" s="129"/>
      <c r="N2454" s="130"/>
      <c r="O2454" s="26"/>
    </row>
    <row r="2455" spans="13:15" x14ac:dyDescent="0.25">
      <c r="M2455" s="129"/>
      <c r="N2455" s="130"/>
      <c r="O2455" s="26"/>
    </row>
    <row r="2456" spans="13:15" x14ac:dyDescent="0.25">
      <c r="M2456" s="129"/>
      <c r="N2456" s="130"/>
      <c r="O2456" s="26"/>
    </row>
    <row r="2457" spans="13:15" x14ac:dyDescent="0.25">
      <c r="M2457" s="129"/>
      <c r="N2457" s="130"/>
      <c r="O2457" s="26"/>
    </row>
    <row r="2458" spans="13:15" x14ac:dyDescent="0.25">
      <c r="M2458" s="129"/>
      <c r="N2458" s="130"/>
      <c r="O2458" s="26"/>
    </row>
    <row r="2459" spans="13:15" x14ac:dyDescent="0.25">
      <c r="M2459" s="129"/>
      <c r="N2459" s="130"/>
      <c r="O2459" s="26"/>
    </row>
    <row r="2460" spans="13:15" x14ac:dyDescent="0.25">
      <c r="M2460" s="129"/>
      <c r="N2460" s="130"/>
      <c r="O2460" s="26"/>
    </row>
    <row r="2461" spans="13:15" x14ac:dyDescent="0.25">
      <c r="M2461" s="129"/>
      <c r="N2461" s="130"/>
      <c r="O2461" s="26"/>
    </row>
    <row r="2462" spans="13:15" x14ac:dyDescent="0.25">
      <c r="M2462" s="129"/>
      <c r="N2462" s="130"/>
      <c r="O2462" s="26"/>
    </row>
    <row r="2463" spans="13:15" x14ac:dyDescent="0.25">
      <c r="M2463" s="129"/>
      <c r="N2463" s="130"/>
      <c r="O2463" s="26"/>
    </row>
    <row r="2464" spans="13:15" x14ac:dyDescent="0.25">
      <c r="M2464" s="129"/>
      <c r="N2464" s="130"/>
      <c r="O2464" s="26"/>
    </row>
    <row r="2465" spans="13:15" x14ac:dyDescent="0.25">
      <c r="M2465" s="129"/>
      <c r="N2465" s="130"/>
      <c r="O2465" s="26"/>
    </row>
    <row r="2466" spans="13:15" x14ac:dyDescent="0.25">
      <c r="M2466" s="129"/>
      <c r="N2466" s="130"/>
      <c r="O2466" s="26"/>
    </row>
    <row r="2467" spans="13:15" x14ac:dyDescent="0.25">
      <c r="M2467" s="129"/>
      <c r="N2467" s="130"/>
      <c r="O2467" s="26"/>
    </row>
    <row r="2468" spans="13:15" x14ac:dyDescent="0.25">
      <c r="M2468" s="129"/>
      <c r="N2468" s="130"/>
      <c r="O2468" s="26"/>
    </row>
    <row r="2469" spans="13:15" x14ac:dyDescent="0.25">
      <c r="M2469" s="129"/>
      <c r="N2469" s="130"/>
      <c r="O2469" s="26"/>
    </row>
    <row r="2470" spans="13:15" x14ac:dyDescent="0.25">
      <c r="M2470" s="129"/>
      <c r="N2470" s="130"/>
      <c r="O2470" s="26"/>
    </row>
    <row r="2471" spans="13:15" x14ac:dyDescent="0.25">
      <c r="M2471" s="129"/>
      <c r="N2471" s="130"/>
      <c r="O2471" s="26"/>
    </row>
    <row r="2472" spans="13:15" x14ac:dyDescent="0.25">
      <c r="M2472" s="129"/>
      <c r="N2472" s="130"/>
      <c r="O2472" s="26"/>
    </row>
    <row r="2473" spans="13:15" x14ac:dyDescent="0.25">
      <c r="M2473" s="129"/>
      <c r="N2473" s="130"/>
      <c r="O2473" s="26"/>
    </row>
    <row r="2474" spans="13:15" x14ac:dyDescent="0.25">
      <c r="M2474" s="129"/>
      <c r="N2474" s="130"/>
      <c r="O2474" s="26"/>
    </row>
    <row r="2475" spans="13:15" x14ac:dyDescent="0.25">
      <c r="M2475" s="129"/>
      <c r="N2475" s="130"/>
      <c r="O2475" s="26"/>
    </row>
    <row r="2476" spans="13:15" x14ac:dyDescent="0.25">
      <c r="M2476" s="129"/>
      <c r="N2476" s="130"/>
      <c r="O2476" s="26"/>
    </row>
    <row r="2477" spans="13:15" x14ac:dyDescent="0.25">
      <c r="M2477" s="129"/>
      <c r="N2477" s="130"/>
      <c r="O2477" s="26"/>
    </row>
    <row r="2478" spans="13:15" x14ac:dyDescent="0.25">
      <c r="M2478" s="129"/>
      <c r="N2478" s="130"/>
      <c r="O2478" s="26"/>
    </row>
    <row r="2479" spans="13:15" x14ac:dyDescent="0.25">
      <c r="M2479" s="129"/>
      <c r="N2479" s="130"/>
      <c r="O2479" s="26"/>
    </row>
    <row r="2480" spans="13:15" x14ac:dyDescent="0.25">
      <c r="M2480" s="129"/>
      <c r="N2480" s="130"/>
      <c r="O2480" s="26"/>
    </row>
    <row r="2481" spans="13:15" x14ac:dyDescent="0.25">
      <c r="M2481" s="129"/>
      <c r="N2481" s="130"/>
      <c r="O2481" s="26"/>
    </row>
    <row r="2482" spans="13:15" x14ac:dyDescent="0.25">
      <c r="M2482" s="129"/>
      <c r="N2482" s="130"/>
      <c r="O2482" s="26"/>
    </row>
    <row r="2483" spans="13:15" x14ac:dyDescent="0.25">
      <c r="M2483" s="129"/>
      <c r="N2483" s="130"/>
      <c r="O2483" s="26"/>
    </row>
    <row r="2484" spans="13:15" x14ac:dyDescent="0.25">
      <c r="M2484" s="129"/>
      <c r="N2484" s="130"/>
      <c r="O2484" s="26"/>
    </row>
    <row r="2485" spans="13:15" x14ac:dyDescent="0.25">
      <c r="M2485" s="129"/>
      <c r="N2485" s="130"/>
      <c r="O2485" s="26"/>
    </row>
    <row r="2486" spans="13:15" x14ac:dyDescent="0.25">
      <c r="M2486" s="129"/>
      <c r="N2486" s="130"/>
      <c r="O2486" s="26"/>
    </row>
    <row r="2487" spans="13:15" x14ac:dyDescent="0.25">
      <c r="M2487" s="129"/>
      <c r="N2487" s="130"/>
      <c r="O2487" s="26"/>
    </row>
    <row r="2488" spans="13:15" x14ac:dyDescent="0.25">
      <c r="M2488" s="129"/>
      <c r="N2488" s="130"/>
      <c r="O2488" s="26"/>
    </row>
    <row r="2489" spans="13:15" x14ac:dyDescent="0.25">
      <c r="M2489" s="129"/>
      <c r="N2489" s="130"/>
      <c r="O2489" s="26"/>
    </row>
    <row r="2490" spans="13:15" x14ac:dyDescent="0.25">
      <c r="M2490" s="129"/>
      <c r="N2490" s="130"/>
      <c r="O2490" s="26"/>
    </row>
    <row r="2491" spans="13:15" x14ac:dyDescent="0.25">
      <c r="M2491" s="129"/>
      <c r="N2491" s="130"/>
      <c r="O2491" s="26"/>
    </row>
    <row r="2492" spans="13:15" x14ac:dyDescent="0.25">
      <c r="M2492" s="129"/>
      <c r="N2492" s="130"/>
      <c r="O2492" s="26"/>
    </row>
    <row r="2493" spans="13:15" x14ac:dyDescent="0.25">
      <c r="M2493" s="129"/>
      <c r="N2493" s="130"/>
      <c r="O2493" s="26"/>
    </row>
    <row r="2494" spans="13:15" x14ac:dyDescent="0.25">
      <c r="M2494" s="129"/>
      <c r="N2494" s="130"/>
      <c r="O2494" s="26"/>
    </row>
    <row r="2495" spans="13:15" x14ac:dyDescent="0.25">
      <c r="M2495" s="129"/>
      <c r="N2495" s="130"/>
      <c r="O2495" s="26"/>
    </row>
    <row r="2496" spans="13:15" x14ac:dyDescent="0.25">
      <c r="M2496" s="129"/>
      <c r="N2496" s="130"/>
      <c r="O2496" s="26"/>
    </row>
    <row r="2497" spans="13:15" x14ac:dyDescent="0.25">
      <c r="M2497" s="129"/>
      <c r="N2497" s="130"/>
      <c r="O2497" s="26"/>
    </row>
    <row r="2498" spans="13:15" x14ac:dyDescent="0.25">
      <c r="M2498" s="129"/>
      <c r="N2498" s="130"/>
      <c r="O2498" s="26"/>
    </row>
    <row r="2499" spans="13:15" x14ac:dyDescent="0.25">
      <c r="M2499" s="129"/>
      <c r="N2499" s="130"/>
      <c r="O2499" s="26"/>
    </row>
    <row r="2500" spans="13:15" x14ac:dyDescent="0.25">
      <c r="M2500" s="129"/>
      <c r="N2500" s="130"/>
      <c r="O2500" s="26"/>
    </row>
    <row r="2501" spans="13:15" x14ac:dyDescent="0.25">
      <c r="M2501" s="129"/>
      <c r="N2501" s="130"/>
      <c r="O2501" s="26"/>
    </row>
    <row r="2502" spans="13:15" x14ac:dyDescent="0.25">
      <c r="M2502" s="129"/>
      <c r="N2502" s="130"/>
      <c r="O2502" s="26"/>
    </row>
    <row r="2503" spans="13:15" x14ac:dyDescent="0.25">
      <c r="M2503" s="129"/>
      <c r="N2503" s="130"/>
      <c r="O2503" s="26"/>
    </row>
    <row r="2504" spans="13:15" x14ac:dyDescent="0.25">
      <c r="M2504" s="129"/>
      <c r="N2504" s="130"/>
      <c r="O2504" s="26"/>
    </row>
    <row r="2505" spans="13:15" x14ac:dyDescent="0.25">
      <c r="M2505" s="129"/>
      <c r="N2505" s="130"/>
      <c r="O2505" s="26"/>
    </row>
    <row r="2506" spans="13:15" x14ac:dyDescent="0.25">
      <c r="M2506" s="129"/>
      <c r="N2506" s="130"/>
      <c r="O2506" s="26"/>
    </row>
    <row r="2507" spans="13:15" x14ac:dyDescent="0.25">
      <c r="M2507" s="129"/>
      <c r="N2507" s="130"/>
      <c r="O2507" s="26"/>
    </row>
    <row r="2508" spans="13:15" x14ac:dyDescent="0.25">
      <c r="M2508" s="129"/>
      <c r="N2508" s="130"/>
      <c r="O2508" s="26"/>
    </row>
    <row r="2509" spans="13:15" x14ac:dyDescent="0.25">
      <c r="M2509" s="129"/>
      <c r="N2509" s="130"/>
      <c r="O2509" s="26"/>
    </row>
    <row r="2510" spans="13:15" x14ac:dyDescent="0.25">
      <c r="M2510" s="129"/>
      <c r="N2510" s="130"/>
      <c r="O2510" s="26"/>
    </row>
    <row r="2511" spans="13:15" x14ac:dyDescent="0.25">
      <c r="M2511" s="129"/>
      <c r="N2511" s="130"/>
      <c r="O2511" s="26"/>
    </row>
    <row r="2512" spans="13:15" x14ac:dyDescent="0.25">
      <c r="M2512" s="129"/>
      <c r="N2512" s="130"/>
      <c r="O2512" s="26"/>
    </row>
    <row r="2513" spans="13:15" x14ac:dyDescent="0.25">
      <c r="M2513" s="129"/>
      <c r="N2513" s="130"/>
      <c r="O2513" s="26"/>
    </row>
    <row r="2514" spans="13:15" x14ac:dyDescent="0.25">
      <c r="M2514" s="129"/>
      <c r="N2514" s="130"/>
      <c r="O2514" s="26"/>
    </row>
    <row r="2515" spans="13:15" x14ac:dyDescent="0.25">
      <c r="M2515" s="129"/>
      <c r="N2515" s="130"/>
      <c r="O2515" s="26"/>
    </row>
    <row r="2516" spans="13:15" x14ac:dyDescent="0.25">
      <c r="M2516" s="129"/>
      <c r="N2516" s="130"/>
      <c r="O2516" s="26"/>
    </row>
    <row r="2517" spans="13:15" x14ac:dyDescent="0.25">
      <c r="M2517" s="129"/>
      <c r="N2517" s="130"/>
      <c r="O2517" s="26"/>
    </row>
    <row r="2518" spans="13:15" x14ac:dyDescent="0.25">
      <c r="M2518" s="129"/>
      <c r="N2518" s="130"/>
      <c r="O2518" s="26"/>
    </row>
    <row r="2519" spans="13:15" x14ac:dyDescent="0.25">
      <c r="M2519" s="129"/>
      <c r="N2519" s="130"/>
      <c r="O2519" s="26"/>
    </row>
    <row r="2520" spans="13:15" x14ac:dyDescent="0.25">
      <c r="M2520" s="129"/>
      <c r="N2520" s="130"/>
      <c r="O2520" s="26"/>
    </row>
    <row r="2521" spans="13:15" x14ac:dyDescent="0.25">
      <c r="M2521" s="129"/>
      <c r="N2521" s="130"/>
      <c r="O2521" s="26"/>
    </row>
    <row r="2522" spans="13:15" x14ac:dyDescent="0.25">
      <c r="M2522" s="129"/>
      <c r="N2522" s="130"/>
      <c r="O2522" s="26"/>
    </row>
    <row r="2523" spans="13:15" x14ac:dyDescent="0.25">
      <c r="M2523" s="129"/>
      <c r="N2523" s="130"/>
      <c r="O2523" s="26"/>
    </row>
    <row r="2524" spans="13:15" x14ac:dyDescent="0.25">
      <c r="M2524" s="129"/>
      <c r="N2524" s="130"/>
      <c r="O2524" s="26"/>
    </row>
    <row r="2525" spans="13:15" x14ac:dyDescent="0.25">
      <c r="M2525" s="129"/>
      <c r="N2525" s="130"/>
      <c r="O2525" s="26"/>
    </row>
    <row r="2526" spans="13:15" x14ac:dyDescent="0.25">
      <c r="M2526" s="129"/>
      <c r="N2526" s="130"/>
      <c r="O2526" s="26"/>
    </row>
    <row r="2527" spans="13:15" x14ac:dyDescent="0.25">
      <c r="M2527" s="129"/>
      <c r="N2527" s="130"/>
      <c r="O2527" s="26"/>
    </row>
    <row r="2528" spans="13:15" x14ac:dyDescent="0.25">
      <c r="M2528" s="129"/>
      <c r="N2528" s="130"/>
      <c r="O2528" s="26"/>
    </row>
    <row r="2529" spans="13:15" x14ac:dyDescent="0.25">
      <c r="M2529" s="129"/>
      <c r="N2529" s="130"/>
      <c r="O2529" s="26"/>
    </row>
    <row r="2530" spans="13:15" x14ac:dyDescent="0.25">
      <c r="M2530" s="129"/>
      <c r="N2530" s="130"/>
      <c r="O2530" s="26"/>
    </row>
    <row r="2531" spans="13:15" x14ac:dyDescent="0.25">
      <c r="M2531" s="129"/>
      <c r="N2531" s="130"/>
      <c r="O2531" s="26"/>
    </row>
    <row r="2532" spans="13:15" x14ac:dyDescent="0.25">
      <c r="M2532" s="129"/>
      <c r="N2532" s="130"/>
      <c r="O2532" s="26"/>
    </row>
    <row r="2533" spans="13:15" x14ac:dyDescent="0.25">
      <c r="M2533" s="129"/>
      <c r="N2533" s="130"/>
      <c r="O2533" s="26"/>
    </row>
    <row r="2534" spans="13:15" x14ac:dyDescent="0.25">
      <c r="M2534" s="129"/>
      <c r="N2534" s="130"/>
      <c r="O2534" s="26"/>
    </row>
    <row r="2535" spans="13:15" x14ac:dyDescent="0.25">
      <c r="M2535" s="129"/>
      <c r="N2535" s="130"/>
      <c r="O2535" s="26"/>
    </row>
    <row r="2536" spans="13:15" x14ac:dyDescent="0.25">
      <c r="M2536" s="129"/>
      <c r="N2536" s="130"/>
      <c r="O2536" s="26"/>
    </row>
    <row r="2537" spans="13:15" x14ac:dyDescent="0.25">
      <c r="M2537" s="129"/>
      <c r="N2537" s="130"/>
      <c r="O2537" s="26"/>
    </row>
    <row r="2538" spans="13:15" x14ac:dyDescent="0.25">
      <c r="M2538" s="129"/>
      <c r="N2538" s="130"/>
      <c r="O2538" s="26"/>
    </row>
    <row r="2539" spans="13:15" x14ac:dyDescent="0.25">
      <c r="M2539" s="129"/>
      <c r="N2539" s="130"/>
      <c r="O2539" s="26"/>
    </row>
    <row r="2540" spans="13:15" x14ac:dyDescent="0.25">
      <c r="M2540" s="129"/>
      <c r="N2540" s="130"/>
      <c r="O2540" s="26"/>
    </row>
    <row r="2541" spans="13:15" x14ac:dyDescent="0.25">
      <c r="M2541" s="129"/>
      <c r="N2541" s="130"/>
      <c r="O2541" s="26"/>
    </row>
    <row r="2542" spans="13:15" x14ac:dyDescent="0.25">
      <c r="M2542" s="129"/>
      <c r="N2542" s="130"/>
      <c r="O2542" s="26"/>
    </row>
    <row r="2543" spans="13:15" x14ac:dyDescent="0.25">
      <c r="M2543" s="129"/>
      <c r="N2543" s="130"/>
      <c r="O2543" s="26"/>
    </row>
    <row r="2544" spans="13:15" x14ac:dyDescent="0.25">
      <c r="M2544" s="129"/>
      <c r="N2544" s="130"/>
      <c r="O2544" s="26"/>
    </row>
    <row r="2545" spans="13:15" x14ac:dyDescent="0.25">
      <c r="M2545" s="129"/>
      <c r="N2545" s="130"/>
      <c r="O2545" s="26"/>
    </row>
    <row r="2546" spans="13:15" x14ac:dyDescent="0.25">
      <c r="M2546" s="129"/>
      <c r="N2546" s="130"/>
      <c r="O2546" s="26"/>
    </row>
    <row r="2547" spans="13:15" x14ac:dyDescent="0.25">
      <c r="M2547" s="129"/>
      <c r="N2547" s="130"/>
      <c r="O2547" s="26"/>
    </row>
    <row r="2548" spans="13:15" x14ac:dyDescent="0.25">
      <c r="M2548" s="129"/>
      <c r="N2548" s="130"/>
      <c r="O2548" s="26"/>
    </row>
    <row r="2549" spans="13:15" x14ac:dyDescent="0.25">
      <c r="M2549" s="129"/>
      <c r="N2549" s="130"/>
      <c r="O2549" s="26"/>
    </row>
    <row r="2550" spans="13:15" x14ac:dyDescent="0.25">
      <c r="M2550" s="129"/>
      <c r="N2550" s="130"/>
      <c r="O2550" s="26"/>
    </row>
    <row r="2551" spans="13:15" x14ac:dyDescent="0.25">
      <c r="M2551" s="129"/>
      <c r="N2551" s="130"/>
      <c r="O2551" s="26"/>
    </row>
    <row r="2552" spans="13:15" x14ac:dyDescent="0.25">
      <c r="M2552" s="129"/>
      <c r="N2552" s="130"/>
      <c r="O2552" s="26"/>
    </row>
    <row r="2553" spans="13:15" x14ac:dyDescent="0.25">
      <c r="M2553" s="129"/>
      <c r="N2553" s="130"/>
      <c r="O2553" s="26"/>
    </row>
    <row r="2554" spans="13:15" x14ac:dyDescent="0.25">
      <c r="M2554" s="129"/>
      <c r="N2554" s="130"/>
      <c r="O2554" s="26"/>
    </row>
    <row r="2555" spans="13:15" x14ac:dyDescent="0.25">
      <c r="M2555" s="129"/>
      <c r="N2555" s="130"/>
      <c r="O2555" s="26"/>
    </row>
    <row r="2556" spans="13:15" x14ac:dyDescent="0.25">
      <c r="M2556" s="129"/>
      <c r="N2556" s="130"/>
      <c r="O2556" s="26"/>
    </row>
    <row r="2557" spans="13:15" x14ac:dyDescent="0.25">
      <c r="M2557" s="129"/>
      <c r="N2557" s="130"/>
      <c r="O2557" s="26"/>
    </row>
    <row r="2558" spans="13:15" x14ac:dyDescent="0.25">
      <c r="M2558" s="129"/>
      <c r="N2558" s="130"/>
      <c r="O2558" s="26"/>
    </row>
    <row r="2559" spans="13:15" x14ac:dyDescent="0.25">
      <c r="M2559" s="129"/>
      <c r="N2559" s="130"/>
      <c r="O2559" s="26"/>
    </row>
    <row r="2560" spans="13:15" x14ac:dyDescent="0.25">
      <c r="M2560" s="129"/>
      <c r="N2560" s="130"/>
      <c r="O2560" s="26"/>
    </row>
    <row r="2561" spans="13:15" x14ac:dyDescent="0.25">
      <c r="M2561" s="129"/>
      <c r="N2561" s="130"/>
      <c r="O2561" s="26"/>
    </row>
    <row r="2562" spans="13:15" x14ac:dyDescent="0.25">
      <c r="M2562" s="129"/>
      <c r="N2562" s="130"/>
      <c r="O2562" s="26"/>
    </row>
    <row r="2563" spans="13:15" x14ac:dyDescent="0.25">
      <c r="M2563" s="129"/>
      <c r="N2563" s="130"/>
      <c r="O2563" s="26"/>
    </row>
    <row r="2564" spans="13:15" x14ac:dyDescent="0.25">
      <c r="M2564" s="129"/>
      <c r="N2564" s="130"/>
      <c r="O2564" s="26"/>
    </row>
    <row r="2565" spans="13:15" x14ac:dyDescent="0.25">
      <c r="M2565" s="129"/>
      <c r="N2565" s="130"/>
      <c r="O2565" s="26"/>
    </row>
    <row r="2566" spans="13:15" x14ac:dyDescent="0.25">
      <c r="M2566" s="129"/>
      <c r="N2566" s="130"/>
      <c r="O2566" s="26"/>
    </row>
    <row r="2567" spans="13:15" x14ac:dyDescent="0.25">
      <c r="M2567" s="129"/>
      <c r="N2567" s="130"/>
      <c r="O2567" s="26"/>
    </row>
    <row r="2568" spans="13:15" x14ac:dyDescent="0.25">
      <c r="M2568" s="129"/>
      <c r="N2568" s="130"/>
      <c r="O2568" s="26"/>
    </row>
    <row r="2569" spans="13:15" x14ac:dyDescent="0.25">
      <c r="M2569" s="129"/>
      <c r="N2569" s="130"/>
      <c r="O2569" s="26"/>
    </row>
    <row r="2570" spans="13:15" x14ac:dyDescent="0.25">
      <c r="M2570" s="129"/>
      <c r="N2570" s="130"/>
      <c r="O2570" s="26"/>
    </row>
    <row r="2571" spans="13:15" x14ac:dyDescent="0.25">
      <c r="M2571" s="129"/>
      <c r="N2571" s="130"/>
      <c r="O2571" s="26"/>
    </row>
    <row r="2572" spans="13:15" x14ac:dyDescent="0.25">
      <c r="M2572" s="129"/>
      <c r="N2572" s="130"/>
      <c r="O2572" s="26"/>
    </row>
    <row r="2573" spans="13:15" x14ac:dyDescent="0.25">
      <c r="M2573" s="129"/>
      <c r="N2573" s="130"/>
      <c r="O2573" s="26"/>
    </row>
    <row r="2574" spans="13:15" x14ac:dyDescent="0.25">
      <c r="M2574" s="129"/>
      <c r="N2574" s="130"/>
      <c r="O2574" s="26"/>
    </row>
    <row r="2575" spans="13:15" x14ac:dyDescent="0.25">
      <c r="M2575" s="129"/>
      <c r="N2575" s="130"/>
      <c r="O2575" s="26"/>
    </row>
    <row r="2576" spans="13:15" x14ac:dyDescent="0.25">
      <c r="M2576" s="129"/>
      <c r="N2576" s="130"/>
      <c r="O2576" s="26"/>
    </row>
    <row r="2577" spans="13:15" x14ac:dyDescent="0.25">
      <c r="M2577" s="129"/>
      <c r="N2577" s="130"/>
      <c r="O2577" s="26"/>
    </row>
    <row r="2578" spans="13:15" x14ac:dyDescent="0.25">
      <c r="M2578" s="129"/>
      <c r="N2578" s="130"/>
      <c r="O2578" s="26"/>
    </row>
    <row r="2579" spans="13:15" x14ac:dyDescent="0.25">
      <c r="M2579" s="129"/>
      <c r="N2579" s="130"/>
      <c r="O2579" s="26"/>
    </row>
    <row r="2580" spans="13:15" x14ac:dyDescent="0.25">
      <c r="M2580" s="129"/>
      <c r="N2580" s="130"/>
      <c r="O2580" s="26"/>
    </row>
    <row r="2581" spans="13:15" x14ac:dyDescent="0.25">
      <c r="M2581" s="129"/>
      <c r="N2581" s="130"/>
      <c r="O2581" s="26"/>
    </row>
    <row r="2582" spans="13:15" x14ac:dyDescent="0.25">
      <c r="M2582" s="129"/>
      <c r="N2582" s="130"/>
      <c r="O2582" s="26"/>
    </row>
    <row r="2583" spans="13:15" x14ac:dyDescent="0.25">
      <c r="M2583" s="129"/>
      <c r="N2583" s="130"/>
      <c r="O2583" s="26"/>
    </row>
    <row r="2584" spans="13:15" x14ac:dyDescent="0.25">
      <c r="M2584" s="129"/>
      <c r="N2584" s="130"/>
      <c r="O2584" s="26"/>
    </row>
    <row r="2585" spans="13:15" x14ac:dyDescent="0.25">
      <c r="M2585" s="129"/>
      <c r="N2585" s="130"/>
      <c r="O2585" s="26"/>
    </row>
    <row r="2586" spans="13:15" x14ac:dyDescent="0.25">
      <c r="M2586" s="129"/>
      <c r="N2586" s="130"/>
      <c r="O2586" s="26"/>
    </row>
    <row r="2587" spans="13:15" x14ac:dyDescent="0.25">
      <c r="M2587" s="129"/>
      <c r="N2587" s="130"/>
      <c r="O2587" s="26"/>
    </row>
    <row r="2588" spans="13:15" x14ac:dyDescent="0.25">
      <c r="M2588" s="129"/>
      <c r="N2588" s="130"/>
      <c r="O2588" s="26"/>
    </row>
    <row r="2589" spans="13:15" x14ac:dyDescent="0.25">
      <c r="M2589" s="129"/>
      <c r="N2589" s="130"/>
      <c r="O2589" s="26"/>
    </row>
    <row r="2590" spans="13:15" x14ac:dyDescent="0.25">
      <c r="M2590" s="129"/>
      <c r="N2590" s="130"/>
      <c r="O2590" s="26"/>
    </row>
    <row r="2591" spans="13:15" x14ac:dyDescent="0.25">
      <c r="M2591" s="129"/>
      <c r="N2591" s="130"/>
      <c r="O2591" s="26"/>
    </row>
    <row r="2592" spans="13:15" x14ac:dyDescent="0.25">
      <c r="M2592" s="129"/>
      <c r="N2592" s="130"/>
      <c r="O2592" s="26"/>
    </row>
    <row r="2593" spans="13:15" x14ac:dyDescent="0.25">
      <c r="M2593" s="129"/>
      <c r="N2593" s="130"/>
      <c r="O2593" s="26"/>
    </row>
    <row r="2594" spans="13:15" x14ac:dyDescent="0.25">
      <c r="M2594" s="129"/>
      <c r="N2594" s="130"/>
      <c r="O2594" s="26"/>
    </row>
    <row r="2595" spans="13:15" x14ac:dyDescent="0.25">
      <c r="M2595" s="129"/>
      <c r="N2595" s="130"/>
      <c r="O2595" s="26"/>
    </row>
    <row r="2596" spans="13:15" x14ac:dyDescent="0.25">
      <c r="M2596" s="129"/>
      <c r="N2596" s="130"/>
      <c r="O2596" s="26"/>
    </row>
    <row r="2597" spans="13:15" x14ac:dyDescent="0.25">
      <c r="M2597" s="129"/>
      <c r="N2597" s="130"/>
      <c r="O2597" s="26"/>
    </row>
    <row r="2598" spans="13:15" x14ac:dyDescent="0.25">
      <c r="M2598" s="129"/>
      <c r="N2598" s="130"/>
      <c r="O2598" s="26"/>
    </row>
    <row r="2599" spans="13:15" x14ac:dyDescent="0.25">
      <c r="M2599" s="129"/>
      <c r="N2599" s="130"/>
      <c r="O2599" s="26"/>
    </row>
    <row r="2600" spans="13:15" x14ac:dyDescent="0.25">
      <c r="M2600" s="129"/>
      <c r="N2600" s="130"/>
      <c r="O2600" s="26"/>
    </row>
    <row r="2601" spans="13:15" x14ac:dyDescent="0.25">
      <c r="M2601" s="129"/>
      <c r="N2601" s="130"/>
      <c r="O2601" s="26"/>
    </row>
    <row r="2602" spans="13:15" x14ac:dyDescent="0.25">
      <c r="M2602" s="129"/>
      <c r="N2602" s="130"/>
      <c r="O2602" s="26"/>
    </row>
    <row r="2603" spans="13:15" x14ac:dyDescent="0.25">
      <c r="M2603" s="129"/>
      <c r="N2603" s="130"/>
      <c r="O2603" s="26"/>
    </row>
    <row r="2604" spans="13:15" x14ac:dyDescent="0.25">
      <c r="M2604" s="129"/>
      <c r="N2604" s="130"/>
      <c r="O2604" s="26"/>
    </row>
    <row r="2605" spans="13:15" x14ac:dyDescent="0.25">
      <c r="M2605" s="129"/>
      <c r="N2605" s="130"/>
      <c r="O2605" s="26"/>
    </row>
    <row r="2606" spans="13:15" x14ac:dyDescent="0.25">
      <c r="M2606" s="129"/>
      <c r="N2606" s="130"/>
      <c r="O2606" s="26"/>
    </row>
    <row r="2607" spans="13:15" x14ac:dyDescent="0.25">
      <c r="M2607" s="129"/>
      <c r="N2607" s="130"/>
      <c r="O2607" s="26"/>
    </row>
    <row r="2608" spans="13:15" x14ac:dyDescent="0.25">
      <c r="M2608" s="129"/>
      <c r="N2608" s="130"/>
      <c r="O2608" s="26"/>
    </row>
    <row r="2609" spans="13:15" x14ac:dyDescent="0.25">
      <c r="M2609" s="129"/>
      <c r="N2609" s="130"/>
      <c r="O2609" s="26"/>
    </row>
    <row r="2610" spans="13:15" x14ac:dyDescent="0.25">
      <c r="M2610" s="129"/>
      <c r="N2610" s="130"/>
      <c r="O2610" s="26"/>
    </row>
    <row r="2611" spans="13:15" x14ac:dyDescent="0.25">
      <c r="M2611" s="129"/>
      <c r="N2611" s="130"/>
      <c r="O2611" s="26"/>
    </row>
    <row r="2612" spans="13:15" x14ac:dyDescent="0.25">
      <c r="M2612" s="129"/>
      <c r="N2612" s="130"/>
      <c r="O2612" s="26"/>
    </row>
    <row r="2613" spans="13:15" x14ac:dyDescent="0.25">
      <c r="M2613" s="129"/>
      <c r="N2613" s="130"/>
      <c r="O2613" s="26"/>
    </row>
    <row r="2614" spans="13:15" x14ac:dyDescent="0.25">
      <c r="M2614" s="129"/>
      <c r="N2614" s="130"/>
      <c r="O2614" s="26"/>
    </row>
    <row r="2615" spans="13:15" x14ac:dyDescent="0.25">
      <c r="M2615" s="129"/>
      <c r="N2615" s="130"/>
      <c r="O2615" s="26"/>
    </row>
    <row r="2616" spans="13:15" x14ac:dyDescent="0.25">
      <c r="M2616" s="129"/>
      <c r="N2616" s="130"/>
      <c r="O2616" s="26"/>
    </row>
    <row r="2617" spans="13:15" x14ac:dyDescent="0.25">
      <c r="M2617" s="129"/>
      <c r="N2617" s="130"/>
      <c r="O2617" s="26"/>
    </row>
    <row r="2618" spans="13:15" x14ac:dyDescent="0.25">
      <c r="M2618" s="129"/>
      <c r="N2618" s="130"/>
      <c r="O2618" s="26"/>
    </row>
    <row r="2619" spans="13:15" x14ac:dyDescent="0.25">
      <c r="M2619" s="129"/>
      <c r="N2619" s="130"/>
      <c r="O2619" s="26"/>
    </row>
    <row r="2620" spans="13:15" x14ac:dyDescent="0.25">
      <c r="M2620" s="129"/>
      <c r="N2620" s="130"/>
      <c r="O2620" s="26"/>
    </row>
    <row r="2621" spans="13:15" x14ac:dyDescent="0.25">
      <c r="M2621" s="129"/>
      <c r="N2621" s="130"/>
      <c r="O2621" s="26"/>
    </row>
    <row r="2622" spans="13:15" x14ac:dyDescent="0.25">
      <c r="M2622" s="129"/>
      <c r="N2622" s="130"/>
      <c r="O2622" s="26"/>
    </row>
    <row r="2623" spans="13:15" x14ac:dyDescent="0.25">
      <c r="M2623" s="129"/>
      <c r="N2623" s="130"/>
      <c r="O2623" s="26"/>
    </row>
    <row r="2624" spans="13:15" x14ac:dyDescent="0.25">
      <c r="M2624" s="129"/>
      <c r="N2624" s="130"/>
      <c r="O2624" s="26"/>
    </row>
    <row r="2625" spans="13:15" x14ac:dyDescent="0.25">
      <c r="M2625" s="129"/>
      <c r="N2625" s="130"/>
      <c r="O2625" s="26"/>
    </row>
    <row r="2626" spans="13:15" x14ac:dyDescent="0.25">
      <c r="M2626" s="129"/>
      <c r="N2626" s="130"/>
      <c r="O2626" s="26"/>
    </row>
    <row r="2627" spans="13:15" x14ac:dyDescent="0.25">
      <c r="M2627" s="129"/>
      <c r="N2627" s="130"/>
      <c r="O2627" s="26"/>
    </row>
    <row r="2628" spans="13:15" x14ac:dyDescent="0.25">
      <c r="M2628" s="129"/>
      <c r="N2628" s="130"/>
      <c r="O2628" s="26"/>
    </row>
    <row r="2629" spans="13:15" x14ac:dyDescent="0.25">
      <c r="M2629" s="129"/>
      <c r="N2629" s="130"/>
      <c r="O2629" s="26"/>
    </row>
    <row r="2630" spans="13:15" x14ac:dyDescent="0.25">
      <c r="M2630" s="129"/>
      <c r="N2630" s="130"/>
      <c r="O2630" s="26"/>
    </row>
    <row r="2631" spans="13:15" x14ac:dyDescent="0.25">
      <c r="M2631" s="129"/>
      <c r="N2631" s="130"/>
      <c r="O2631" s="26"/>
    </row>
    <row r="2632" spans="13:15" x14ac:dyDescent="0.25">
      <c r="M2632" s="129"/>
      <c r="N2632" s="130"/>
      <c r="O2632" s="26"/>
    </row>
    <row r="2633" spans="13:15" x14ac:dyDescent="0.25">
      <c r="M2633" s="129"/>
      <c r="N2633" s="130"/>
      <c r="O2633" s="26"/>
    </row>
    <row r="2634" spans="13:15" x14ac:dyDescent="0.25">
      <c r="M2634" s="129"/>
      <c r="N2634" s="130"/>
      <c r="O2634" s="26"/>
    </row>
    <row r="2635" spans="13:15" x14ac:dyDescent="0.25">
      <c r="M2635" s="129"/>
      <c r="N2635" s="130"/>
      <c r="O2635" s="26"/>
    </row>
    <row r="2636" spans="13:15" x14ac:dyDescent="0.25">
      <c r="M2636" s="129"/>
      <c r="N2636" s="130"/>
      <c r="O2636" s="26"/>
    </row>
    <row r="2637" spans="13:15" x14ac:dyDescent="0.25">
      <c r="M2637" s="129"/>
      <c r="N2637" s="130"/>
      <c r="O2637" s="26"/>
    </row>
    <row r="2638" spans="13:15" x14ac:dyDescent="0.25">
      <c r="M2638" s="129"/>
      <c r="N2638" s="130"/>
      <c r="O2638" s="26"/>
    </row>
    <row r="2639" spans="13:15" x14ac:dyDescent="0.25">
      <c r="M2639" s="129"/>
      <c r="N2639" s="130"/>
      <c r="O2639" s="26"/>
    </row>
    <row r="2640" spans="13:15" x14ac:dyDescent="0.25">
      <c r="M2640" s="129"/>
      <c r="N2640" s="130"/>
      <c r="O2640" s="26"/>
    </row>
    <row r="2641" spans="13:15" x14ac:dyDescent="0.25">
      <c r="M2641" s="129"/>
      <c r="N2641" s="130"/>
      <c r="O2641" s="26"/>
    </row>
    <row r="2642" spans="13:15" x14ac:dyDescent="0.25">
      <c r="M2642" s="129"/>
      <c r="N2642" s="130"/>
      <c r="O2642" s="26"/>
    </row>
    <row r="2643" spans="13:15" x14ac:dyDescent="0.25">
      <c r="M2643" s="129"/>
      <c r="N2643" s="130"/>
      <c r="O2643" s="26"/>
    </row>
    <row r="2644" spans="13:15" x14ac:dyDescent="0.25">
      <c r="M2644" s="129"/>
      <c r="N2644" s="130"/>
      <c r="O2644" s="26"/>
    </row>
    <row r="2645" spans="13:15" x14ac:dyDescent="0.25">
      <c r="M2645" s="129"/>
      <c r="N2645" s="130"/>
      <c r="O2645" s="26"/>
    </row>
    <row r="2646" spans="13:15" x14ac:dyDescent="0.25">
      <c r="M2646" s="129"/>
      <c r="N2646" s="130"/>
      <c r="O2646" s="26"/>
    </row>
    <row r="2647" spans="13:15" x14ac:dyDescent="0.25">
      <c r="M2647" s="129"/>
      <c r="N2647" s="130"/>
      <c r="O2647" s="26"/>
    </row>
    <row r="2648" spans="13:15" x14ac:dyDescent="0.25">
      <c r="M2648" s="129"/>
      <c r="N2648" s="130"/>
      <c r="O2648" s="26"/>
    </row>
    <row r="2649" spans="13:15" x14ac:dyDescent="0.25">
      <c r="M2649" s="129"/>
      <c r="N2649" s="130"/>
      <c r="O2649" s="26"/>
    </row>
    <row r="2650" spans="13:15" x14ac:dyDescent="0.25">
      <c r="M2650" s="129"/>
      <c r="N2650" s="130"/>
      <c r="O2650" s="26"/>
    </row>
    <row r="2651" spans="13:15" x14ac:dyDescent="0.25">
      <c r="M2651" s="129"/>
      <c r="N2651" s="130"/>
      <c r="O2651" s="26"/>
    </row>
    <row r="2652" spans="13:15" x14ac:dyDescent="0.25">
      <c r="M2652" s="129"/>
      <c r="N2652" s="130"/>
      <c r="O2652" s="26"/>
    </row>
    <row r="2653" spans="13:15" x14ac:dyDescent="0.25">
      <c r="M2653" s="129"/>
      <c r="N2653" s="130"/>
      <c r="O2653" s="26"/>
    </row>
    <row r="2654" spans="13:15" x14ac:dyDescent="0.25">
      <c r="M2654" s="129"/>
      <c r="N2654" s="130"/>
      <c r="O2654" s="26"/>
    </row>
    <row r="2655" spans="13:15" x14ac:dyDescent="0.25">
      <c r="M2655" s="129"/>
      <c r="N2655" s="130"/>
      <c r="O2655" s="26"/>
    </row>
    <row r="2656" spans="13:15" x14ac:dyDescent="0.25">
      <c r="M2656" s="129"/>
      <c r="N2656" s="130"/>
      <c r="O2656" s="26"/>
    </row>
    <row r="2657" spans="13:15" x14ac:dyDescent="0.25">
      <c r="M2657" s="129"/>
      <c r="N2657" s="130"/>
      <c r="O2657" s="26"/>
    </row>
    <row r="2658" spans="13:15" x14ac:dyDescent="0.25">
      <c r="M2658" s="129"/>
      <c r="N2658" s="130"/>
      <c r="O2658" s="26"/>
    </row>
    <row r="2659" spans="13:15" x14ac:dyDescent="0.25">
      <c r="M2659" s="129"/>
      <c r="N2659" s="130"/>
      <c r="O2659" s="26"/>
    </row>
    <row r="2660" spans="13:15" x14ac:dyDescent="0.25">
      <c r="M2660" s="129"/>
      <c r="N2660" s="130"/>
      <c r="O2660" s="26"/>
    </row>
    <row r="2661" spans="13:15" x14ac:dyDescent="0.25">
      <c r="M2661" s="129"/>
      <c r="N2661" s="130"/>
      <c r="O2661" s="26"/>
    </row>
    <row r="2662" spans="13:15" x14ac:dyDescent="0.25">
      <c r="M2662" s="129"/>
      <c r="N2662" s="130"/>
      <c r="O2662" s="26"/>
    </row>
    <row r="2663" spans="13:15" x14ac:dyDescent="0.25">
      <c r="M2663" s="129"/>
      <c r="N2663" s="130"/>
      <c r="O2663" s="26"/>
    </row>
    <row r="2664" spans="13:15" x14ac:dyDescent="0.25">
      <c r="M2664" s="129"/>
      <c r="N2664" s="130"/>
      <c r="O2664" s="26"/>
    </row>
    <row r="2665" spans="13:15" x14ac:dyDescent="0.25">
      <c r="M2665" s="129"/>
      <c r="N2665" s="130"/>
      <c r="O2665" s="26"/>
    </row>
    <row r="2666" spans="13:15" x14ac:dyDescent="0.25">
      <c r="M2666" s="129"/>
      <c r="N2666" s="130"/>
      <c r="O2666" s="26"/>
    </row>
    <row r="2667" spans="13:15" x14ac:dyDescent="0.25">
      <c r="M2667" s="129"/>
      <c r="N2667" s="130"/>
      <c r="O2667" s="26"/>
    </row>
    <row r="2668" spans="13:15" x14ac:dyDescent="0.25">
      <c r="M2668" s="129"/>
      <c r="N2668" s="130"/>
      <c r="O2668" s="26"/>
    </row>
    <row r="2669" spans="13:15" x14ac:dyDescent="0.25">
      <c r="M2669" s="129"/>
      <c r="N2669" s="130"/>
      <c r="O2669" s="26"/>
    </row>
    <row r="2670" spans="13:15" x14ac:dyDescent="0.25">
      <c r="M2670" s="129"/>
      <c r="N2670" s="130"/>
      <c r="O2670" s="26"/>
    </row>
    <row r="2671" spans="13:15" x14ac:dyDescent="0.25">
      <c r="M2671" s="129"/>
      <c r="N2671" s="130"/>
      <c r="O2671" s="26"/>
    </row>
    <row r="2672" spans="13:15" x14ac:dyDescent="0.25">
      <c r="M2672" s="129"/>
      <c r="N2672" s="130"/>
      <c r="O2672" s="26"/>
    </row>
    <row r="2673" spans="13:15" x14ac:dyDescent="0.25">
      <c r="M2673" s="129"/>
      <c r="N2673" s="130"/>
      <c r="O2673" s="26"/>
    </row>
    <row r="2674" spans="13:15" x14ac:dyDescent="0.25">
      <c r="M2674" s="129"/>
      <c r="N2674" s="130"/>
      <c r="O2674" s="26"/>
    </row>
    <row r="2675" spans="13:15" x14ac:dyDescent="0.25">
      <c r="M2675" s="129"/>
      <c r="N2675" s="130"/>
      <c r="O2675" s="26"/>
    </row>
    <row r="2676" spans="13:15" x14ac:dyDescent="0.25">
      <c r="M2676" s="129"/>
      <c r="N2676" s="130"/>
      <c r="O2676" s="26"/>
    </row>
    <row r="2677" spans="13:15" x14ac:dyDescent="0.25">
      <c r="M2677" s="129"/>
      <c r="N2677" s="130"/>
      <c r="O2677" s="26"/>
    </row>
    <row r="2678" spans="13:15" x14ac:dyDescent="0.25">
      <c r="M2678" s="129"/>
      <c r="N2678" s="130"/>
      <c r="O2678" s="26"/>
    </row>
    <row r="2679" spans="13:15" x14ac:dyDescent="0.25">
      <c r="M2679" s="129"/>
      <c r="N2679" s="130"/>
      <c r="O2679" s="26"/>
    </row>
    <row r="2680" spans="13:15" x14ac:dyDescent="0.25">
      <c r="M2680" s="129"/>
      <c r="N2680" s="130"/>
      <c r="O2680" s="26"/>
    </row>
    <row r="2681" spans="13:15" x14ac:dyDescent="0.25">
      <c r="M2681" s="129"/>
      <c r="N2681" s="130"/>
      <c r="O2681" s="26"/>
    </row>
    <row r="2682" spans="13:15" x14ac:dyDescent="0.25">
      <c r="M2682" s="129"/>
      <c r="N2682" s="130"/>
      <c r="O2682" s="26"/>
    </row>
    <row r="2683" spans="13:15" x14ac:dyDescent="0.25">
      <c r="M2683" s="129"/>
      <c r="N2683" s="130"/>
      <c r="O2683" s="26"/>
    </row>
    <row r="2684" spans="13:15" x14ac:dyDescent="0.25">
      <c r="M2684" s="129"/>
      <c r="N2684" s="130"/>
      <c r="O2684" s="26"/>
    </row>
    <row r="2685" spans="13:15" x14ac:dyDescent="0.25">
      <c r="M2685" s="129"/>
      <c r="N2685" s="130"/>
      <c r="O2685" s="26"/>
    </row>
    <row r="2686" spans="13:15" x14ac:dyDescent="0.25">
      <c r="M2686" s="129"/>
      <c r="N2686" s="130"/>
      <c r="O2686" s="26"/>
    </row>
    <row r="2687" spans="13:15" x14ac:dyDescent="0.25">
      <c r="M2687" s="129"/>
      <c r="N2687" s="130"/>
      <c r="O2687" s="26"/>
    </row>
    <row r="2688" spans="13:15" x14ac:dyDescent="0.25">
      <c r="M2688" s="129"/>
      <c r="N2688" s="130"/>
      <c r="O2688" s="26"/>
    </row>
    <row r="2689" spans="13:15" x14ac:dyDescent="0.25">
      <c r="M2689" s="129"/>
      <c r="N2689" s="130"/>
      <c r="O2689" s="26"/>
    </row>
    <row r="2690" spans="13:15" x14ac:dyDescent="0.25">
      <c r="M2690" s="129"/>
      <c r="N2690" s="130"/>
      <c r="O2690" s="26"/>
    </row>
    <row r="2691" spans="13:15" x14ac:dyDescent="0.25">
      <c r="M2691" s="129"/>
      <c r="N2691" s="130"/>
      <c r="O2691" s="26"/>
    </row>
    <row r="2692" spans="13:15" x14ac:dyDescent="0.25">
      <c r="M2692" s="129"/>
      <c r="N2692" s="130"/>
      <c r="O2692" s="26"/>
    </row>
    <row r="2693" spans="13:15" x14ac:dyDescent="0.25">
      <c r="M2693" s="129"/>
      <c r="N2693" s="130"/>
      <c r="O2693" s="26"/>
    </row>
    <row r="2694" spans="13:15" x14ac:dyDescent="0.25">
      <c r="M2694" s="129"/>
      <c r="N2694" s="130"/>
      <c r="O2694" s="26"/>
    </row>
    <row r="2695" spans="13:15" x14ac:dyDescent="0.25">
      <c r="M2695" s="129"/>
      <c r="N2695" s="130"/>
      <c r="O2695" s="26"/>
    </row>
    <row r="2696" spans="13:15" x14ac:dyDescent="0.25">
      <c r="M2696" s="129"/>
      <c r="N2696" s="130"/>
      <c r="O2696" s="26"/>
    </row>
    <row r="2697" spans="13:15" x14ac:dyDescent="0.25">
      <c r="M2697" s="129"/>
      <c r="N2697" s="130"/>
      <c r="O2697" s="26"/>
    </row>
    <row r="2698" spans="13:15" x14ac:dyDescent="0.25">
      <c r="M2698" s="129"/>
      <c r="N2698" s="130"/>
      <c r="O2698" s="26"/>
    </row>
    <row r="2699" spans="13:15" x14ac:dyDescent="0.25">
      <c r="M2699" s="129"/>
      <c r="N2699" s="130"/>
      <c r="O2699" s="26"/>
    </row>
    <row r="2700" spans="13:15" x14ac:dyDescent="0.25">
      <c r="M2700" s="129"/>
      <c r="N2700" s="130"/>
      <c r="O2700" s="26"/>
    </row>
    <row r="2701" spans="13:15" x14ac:dyDescent="0.25">
      <c r="M2701" s="129"/>
      <c r="N2701" s="130"/>
      <c r="O2701" s="26"/>
    </row>
    <row r="2702" spans="13:15" x14ac:dyDescent="0.25">
      <c r="M2702" s="129"/>
      <c r="N2702" s="130"/>
      <c r="O2702" s="26"/>
    </row>
    <row r="2703" spans="13:15" x14ac:dyDescent="0.25">
      <c r="M2703" s="129"/>
      <c r="N2703" s="130"/>
      <c r="O2703" s="26"/>
    </row>
    <row r="2704" spans="13:15" x14ac:dyDescent="0.25">
      <c r="M2704" s="129"/>
      <c r="N2704" s="130"/>
      <c r="O2704" s="26"/>
    </row>
    <row r="2705" spans="13:15" x14ac:dyDescent="0.25">
      <c r="M2705" s="129"/>
      <c r="N2705" s="130"/>
      <c r="O2705" s="26"/>
    </row>
    <row r="2706" spans="13:15" x14ac:dyDescent="0.25">
      <c r="M2706" s="129"/>
      <c r="N2706" s="130"/>
      <c r="O2706" s="26"/>
    </row>
    <row r="2707" spans="13:15" x14ac:dyDescent="0.25">
      <c r="M2707" s="129"/>
      <c r="N2707" s="130"/>
      <c r="O2707" s="26"/>
    </row>
    <row r="2708" spans="13:15" x14ac:dyDescent="0.25">
      <c r="M2708" s="129"/>
      <c r="N2708" s="130"/>
      <c r="O2708" s="26"/>
    </row>
    <row r="2709" spans="13:15" x14ac:dyDescent="0.25">
      <c r="M2709" s="129"/>
      <c r="N2709" s="130"/>
      <c r="O2709" s="26"/>
    </row>
    <row r="2710" spans="13:15" x14ac:dyDescent="0.25">
      <c r="M2710" s="129"/>
      <c r="N2710" s="130"/>
      <c r="O2710" s="26"/>
    </row>
    <row r="2711" spans="13:15" x14ac:dyDescent="0.25">
      <c r="M2711" s="129"/>
      <c r="N2711" s="130"/>
      <c r="O2711" s="26"/>
    </row>
    <row r="2712" spans="13:15" x14ac:dyDescent="0.25">
      <c r="M2712" s="129"/>
      <c r="N2712" s="130"/>
      <c r="O2712" s="26"/>
    </row>
    <row r="2713" spans="13:15" x14ac:dyDescent="0.25">
      <c r="M2713" s="129"/>
      <c r="N2713" s="130"/>
      <c r="O2713" s="26"/>
    </row>
    <row r="2714" spans="13:15" x14ac:dyDescent="0.25">
      <c r="M2714" s="129"/>
      <c r="N2714" s="130"/>
      <c r="O2714" s="26"/>
    </row>
    <row r="2715" spans="13:15" x14ac:dyDescent="0.25">
      <c r="M2715" s="129"/>
      <c r="N2715" s="130"/>
      <c r="O2715" s="26"/>
    </row>
    <row r="2716" spans="13:15" x14ac:dyDescent="0.25">
      <c r="M2716" s="129"/>
      <c r="N2716" s="130"/>
      <c r="O2716" s="26"/>
    </row>
    <row r="2717" spans="13:15" x14ac:dyDescent="0.25">
      <c r="M2717" s="129"/>
      <c r="N2717" s="130"/>
      <c r="O2717" s="26"/>
    </row>
    <row r="2718" spans="13:15" x14ac:dyDescent="0.25">
      <c r="M2718" s="129"/>
      <c r="N2718" s="130"/>
      <c r="O2718" s="26"/>
    </row>
    <row r="2719" spans="13:15" x14ac:dyDescent="0.25">
      <c r="M2719" s="129"/>
      <c r="N2719" s="130"/>
      <c r="O2719" s="26"/>
    </row>
    <row r="2720" spans="13:15" x14ac:dyDescent="0.25">
      <c r="M2720" s="129"/>
      <c r="N2720" s="130"/>
      <c r="O2720" s="26"/>
    </row>
    <row r="2721" spans="13:15" x14ac:dyDescent="0.25">
      <c r="M2721" s="129"/>
      <c r="N2721" s="130"/>
      <c r="O2721" s="26"/>
    </row>
    <row r="2722" spans="13:15" x14ac:dyDescent="0.25">
      <c r="M2722" s="129"/>
      <c r="N2722" s="130"/>
      <c r="O2722" s="26"/>
    </row>
    <row r="2723" spans="13:15" x14ac:dyDescent="0.25">
      <c r="M2723" s="129"/>
      <c r="N2723" s="130"/>
      <c r="O2723" s="26"/>
    </row>
    <row r="2724" spans="13:15" x14ac:dyDescent="0.25">
      <c r="M2724" s="129"/>
      <c r="N2724" s="130"/>
      <c r="O2724" s="26"/>
    </row>
    <row r="2725" spans="13:15" x14ac:dyDescent="0.25">
      <c r="M2725" s="129"/>
      <c r="N2725" s="130"/>
      <c r="O2725" s="26"/>
    </row>
    <row r="2726" spans="13:15" x14ac:dyDescent="0.25">
      <c r="M2726" s="129"/>
      <c r="N2726" s="130"/>
      <c r="O2726" s="26"/>
    </row>
    <row r="2727" spans="13:15" x14ac:dyDescent="0.25">
      <c r="M2727" s="129"/>
      <c r="N2727" s="130"/>
      <c r="O2727" s="26"/>
    </row>
    <row r="2728" spans="13:15" x14ac:dyDescent="0.25">
      <c r="M2728" s="129"/>
      <c r="N2728" s="130"/>
      <c r="O2728" s="26"/>
    </row>
    <row r="2729" spans="13:15" x14ac:dyDescent="0.25">
      <c r="M2729" s="129"/>
      <c r="N2729" s="130"/>
      <c r="O2729" s="26"/>
    </row>
    <row r="2730" spans="13:15" x14ac:dyDescent="0.25">
      <c r="M2730" s="129"/>
      <c r="N2730" s="130"/>
      <c r="O2730" s="26"/>
    </row>
    <row r="2731" spans="13:15" x14ac:dyDescent="0.25">
      <c r="M2731" s="129"/>
      <c r="N2731" s="130"/>
      <c r="O2731" s="26"/>
    </row>
    <row r="2732" spans="13:15" x14ac:dyDescent="0.25">
      <c r="M2732" s="129"/>
      <c r="N2732" s="130"/>
      <c r="O2732" s="26"/>
    </row>
    <row r="2733" spans="13:15" x14ac:dyDescent="0.25">
      <c r="M2733" s="129"/>
      <c r="N2733" s="130"/>
      <c r="O2733" s="26"/>
    </row>
    <row r="2734" spans="13:15" x14ac:dyDescent="0.25">
      <c r="M2734" s="129"/>
      <c r="N2734" s="130"/>
      <c r="O2734" s="26"/>
    </row>
    <row r="2735" spans="13:15" x14ac:dyDescent="0.25">
      <c r="M2735" s="129"/>
      <c r="N2735" s="130"/>
      <c r="O2735" s="26"/>
    </row>
    <row r="2736" spans="13:15" x14ac:dyDescent="0.25">
      <c r="M2736" s="129"/>
      <c r="N2736" s="130"/>
      <c r="O2736" s="26"/>
    </row>
    <row r="2737" spans="13:15" x14ac:dyDescent="0.25">
      <c r="M2737" s="129"/>
      <c r="N2737" s="130"/>
      <c r="O2737" s="26"/>
    </row>
    <row r="2738" spans="13:15" x14ac:dyDescent="0.25">
      <c r="M2738" s="129"/>
      <c r="N2738" s="130"/>
      <c r="O2738" s="26"/>
    </row>
    <row r="2739" spans="13:15" x14ac:dyDescent="0.25">
      <c r="M2739" s="129"/>
      <c r="N2739" s="130"/>
      <c r="O2739" s="26"/>
    </row>
    <row r="2740" spans="13:15" x14ac:dyDescent="0.25">
      <c r="M2740" s="129"/>
      <c r="N2740" s="130"/>
      <c r="O2740" s="26"/>
    </row>
    <row r="2741" spans="13:15" x14ac:dyDescent="0.25">
      <c r="M2741" s="129"/>
      <c r="N2741" s="130"/>
      <c r="O2741" s="26"/>
    </row>
    <row r="2742" spans="13:15" x14ac:dyDescent="0.25">
      <c r="M2742" s="129"/>
      <c r="N2742" s="130"/>
      <c r="O2742" s="26"/>
    </row>
    <row r="2743" spans="13:15" x14ac:dyDescent="0.25">
      <c r="M2743" s="129"/>
      <c r="N2743" s="130"/>
      <c r="O2743" s="26"/>
    </row>
    <row r="2744" spans="13:15" x14ac:dyDescent="0.25">
      <c r="M2744" s="129"/>
      <c r="N2744" s="130"/>
      <c r="O2744" s="26"/>
    </row>
    <row r="2745" spans="13:15" x14ac:dyDescent="0.25">
      <c r="M2745" s="129"/>
      <c r="N2745" s="130"/>
      <c r="O2745" s="26"/>
    </row>
    <row r="2746" spans="13:15" x14ac:dyDescent="0.25">
      <c r="M2746" s="129"/>
      <c r="N2746" s="130"/>
      <c r="O2746" s="26"/>
    </row>
    <row r="2747" spans="13:15" x14ac:dyDescent="0.25">
      <c r="M2747" s="129"/>
      <c r="N2747" s="130"/>
      <c r="O2747" s="26"/>
    </row>
    <row r="2748" spans="13:15" x14ac:dyDescent="0.25">
      <c r="M2748" s="129"/>
      <c r="N2748" s="130"/>
      <c r="O2748" s="26"/>
    </row>
    <row r="2749" spans="13:15" x14ac:dyDescent="0.25">
      <c r="M2749" s="129"/>
      <c r="N2749" s="130"/>
      <c r="O2749" s="26"/>
    </row>
    <row r="2750" spans="13:15" x14ac:dyDescent="0.25">
      <c r="M2750" s="129"/>
      <c r="N2750" s="130"/>
      <c r="O2750" s="26"/>
    </row>
    <row r="2751" spans="13:15" x14ac:dyDescent="0.25">
      <c r="M2751" s="129"/>
      <c r="N2751" s="130"/>
      <c r="O2751" s="26"/>
    </row>
    <row r="2752" spans="13:15" x14ac:dyDescent="0.25">
      <c r="M2752" s="129"/>
      <c r="N2752" s="130"/>
      <c r="O2752" s="26"/>
    </row>
    <row r="2753" spans="13:15" x14ac:dyDescent="0.25">
      <c r="M2753" s="129"/>
      <c r="N2753" s="130"/>
      <c r="O2753" s="26"/>
    </row>
    <row r="2754" spans="13:15" x14ac:dyDescent="0.25">
      <c r="M2754" s="129"/>
      <c r="N2754" s="130"/>
      <c r="O2754" s="26"/>
    </row>
    <row r="2755" spans="13:15" x14ac:dyDescent="0.25">
      <c r="M2755" s="129"/>
      <c r="N2755" s="130"/>
      <c r="O2755" s="26"/>
    </row>
    <row r="2756" spans="13:15" x14ac:dyDescent="0.25">
      <c r="M2756" s="129"/>
      <c r="N2756" s="130"/>
      <c r="O2756" s="26"/>
    </row>
    <row r="2757" spans="13:15" x14ac:dyDescent="0.25">
      <c r="M2757" s="129"/>
      <c r="N2757" s="130"/>
      <c r="O2757" s="26"/>
    </row>
    <row r="2758" spans="13:15" x14ac:dyDescent="0.25">
      <c r="M2758" s="129"/>
      <c r="N2758" s="130"/>
      <c r="O2758" s="26"/>
    </row>
    <row r="2759" spans="13:15" x14ac:dyDescent="0.25">
      <c r="M2759" s="129"/>
      <c r="N2759" s="130"/>
      <c r="O2759" s="26"/>
    </row>
    <row r="2760" spans="13:15" x14ac:dyDescent="0.25">
      <c r="M2760" s="129"/>
      <c r="N2760" s="130"/>
      <c r="O2760" s="26"/>
    </row>
    <row r="2761" spans="13:15" x14ac:dyDescent="0.25">
      <c r="M2761" s="129"/>
      <c r="N2761" s="130"/>
      <c r="O2761" s="26"/>
    </row>
    <row r="2762" spans="13:15" x14ac:dyDescent="0.25">
      <c r="M2762" s="129"/>
      <c r="N2762" s="130"/>
      <c r="O2762" s="26"/>
    </row>
    <row r="2763" spans="13:15" x14ac:dyDescent="0.25">
      <c r="M2763" s="129"/>
      <c r="N2763" s="130"/>
      <c r="O2763" s="26"/>
    </row>
    <row r="2764" spans="13:15" x14ac:dyDescent="0.25">
      <c r="M2764" s="129"/>
      <c r="N2764" s="130"/>
      <c r="O2764" s="26"/>
    </row>
    <row r="2765" spans="13:15" x14ac:dyDescent="0.25">
      <c r="M2765" s="129"/>
      <c r="N2765" s="130"/>
      <c r="O2765" s="26"/>
    </row>
    <row r="2766" spans="13:15" x14ac:dyDescent="0.25">
      <c r="M2766" s="129"/>
      <c r="N2766" s="130"/>
      <c r="O2766" s="26"/>
    </row>
    <row r="2767" spans="13:15" x14ac:dyDescent="0.25">
      <c r="M2767" s="129"/>
      <c r="N2767" s="130"/>
      <c r="O2767" s="26"/>
    </row>
    <row r="2768" spans="13:15" x14ac:dyDescent="0.25">
      <c r="M2768" s="129"/>
      <c r="N2768" s="130"/>
      <c r="O2768" s="26"/>
    </row>
    <row r="2769" spans="13:15" x14ac:dyDescent="0.25">
      <c r="M2769" s="129"/>
      <c r="N2769" s="130"/>
      <c r="O2769" s="26"/>
    </row>
    <row r="2770" spans="13:15" x14ac:dyDescent="0.25">
      <c r="M2770" s="129"/>
      <c r="N2770" s="130"/>
      <c r="O2770" s="26"/>
    </row>
    <row r="2771" spans="13:15" x14ac:dyDescent="0.25">
      <c r="M2771" s="129"/>
      <c r="N2771" s="130"/>
      <c r="O2771" s="26"/>
    </row>
    <row r="2772" spans="13:15" x14ac:dyDescent="0.25">
      <c r="M2772" s="129"/>
      <c r="N2772" s="130"/>
      <c r="O2772" s="26"/>
    </row>
    <row r="2773" spans="13:15" x14ac:dyDescent="0.25">
      <c r="M2773" s="129"/>
      <c r="N2773" s="130"/>
      <c r="O2773" s="26"/>
    </row>
    <row r="2774" spans="13:15" x14ac:dyDescent="0.25">
      <c r="M2774" s="129"/>
      <c r="N2774" s="130"/>
      <c r="O2774" s="26"/>
    </row>
    <row r="2775" spans="13:15" x14ac:dyDescent="0.25">
      <c r="M2775" s="129"/>
      <c r="N2775" s="130"/>
      <c r="O2775" s="26"/>
    </row>
    <row r="2776" spans="13:15" x14ac:dyDescent="0.25">
      <c r="M2776" s="129"/>
      <c r="N2776" s="130"/>
      <c r="O2776" s="26"/>
    </row>
    <row r="2777" spans="13:15" x14ac:dyDescent="0.25">
      <c r="M2777" s="129"/>
      <c r="N2777" s="130"/>
      <c r="O2777" s="26"/>
    </row>
    <row r="2778" spans="13:15" x14ac:dyDescent="0.25">
      <c r="M2778" s="129"/>
      <c r="N2778" s="130"/>
      <c r="O2778" s="26"/>
    </row>
    <row r="2779" spans="13:15" x14ac:dyDescent="0.25">
      <c r="M2779" s="129"/>
      <c r="N2779" s="130"/>
      <c r="O2779" s="26"/>
    </row>
    <row r="2780" spans="13:15" x14ac:dyDescent="0.25">
      <c r="M2780" s="129"/>
      <c r="N2780" s="130"/>
      <c r="O2780" s="26"/>
    </row>
    <row r="2781" spans="13:15" x14ac:dyDescent="0.25">
      <c r="M2781" s="129"/>
      <c r="N2781" s="130"/>
      <c r="O2781" s="26"/>
    </row>
    <row r="2782" spans="13:15" x14ac:dyDescent="0.25">
      <c r="M2782" s="129"/>
      <c r="N2782" s="130"/>
      <c r="O2782" s="26"/>
    </row>
    <row r="2783" spans="13:15" x14ac:dyDescent="0.25">
      <c r="M2783" s="129"/>
      <c r="N2783" s="130"/>
      <c r="O2783" s="26"/>
    </row>
    <row r="2784" spans="13:15" x14ac:dyDescent="0.25">
      <c r="M2784" s="129"/>
      <c r="N2784" s="130"/>
      <c r="O2784" s="26"/>
    </row>
    <row r="2785" spans="13:15" x14ac:dyDescent="0.25">
      <c r="M2785" s="129"/>
      <c r="N2785" s="130"/>
      <c r="O2785" s="26"/>
    </row>
    <row r="2786" spans="13:15" x14ac:dyDescent="0.25">
      <c r="M2786" s="129"/>
      <c r="N2786" s="130"/>
      <c r="O2786" s="26"/>
    </row>
    <row r="2787" spans="13:15" x14ac:dyDescent="0.25">
      <c r="M2787" s="129"/>
      <c r="N2787" s="130"/>
      <c r="O2787" s="26"/>
    </row>
    <row r="2788" spans="13:15" x14ac:dyDescent="0.25">
      <c r="M2788" s="129"/>
      <c r="N2788" s="130"/>
      <c r="O2788" s="26"/>
    </row>
    <row r="2789" spans="13:15" x14ac:dyDescent="0.25">
      <c r="M2789" s="129"/>
      <c r="N2789" s="130"/>
      <c r="O2789" s="26"/>
    </row>
    <row r="2790" spans="13:15" x14ac:dyDescent="0.25">
      <c r="M2790" s="129"/>
      <c r="N2790" s="130"/>
      <c r="O2790" s="26"/>
    </row>
    <row r="2791" spans="13:15" x14ac:dyDescent="0.25">
      <c r="M2791" s="129"/>
      <c r="N2791" s="130"/>
      <c r="O2791" s="26"/>
    </row>
    <row r="2792" spans="13:15" x14ac:dyDescent="0.25">
      <c r="M2792" s="129"/>
      <c r="N2792" s="130"/>
      <c r="O2792" s="26"/>
    </row>
    <row r="2793" spans="13:15" x14ac:dyDescent="0.25">
      <c r="M2793" s="129"/>
      <c r="N2793" s="130"/>
      <c r="O2793" s="26"/>
    </row>
    <row r="2794" spans="13:15" x14ac:dyDescent="0.25">
      <c r="M2794" s="129"/>
      <c r="N2794" s="130"/>
      <c r="O2794" s="26"/>
    </row>
    <row r="2795" spans="13:15" x14ac:dyDescent="0.25">
      <c r="M2795" s="129"/>
      <c r="N2795" s="130"/>
      <c r="O2795" s="26"/>
    </row>
    <row r="2796" spans="13:15" x14ac:dyDescent="0.25">
      <c r="M2796" s="129"/>
      <c r="N2796" s="130"/>
      <c r="O2796" s="26"/>
    </row>
    <row r="2797" spans="13:15" x14ac:dyDescent="0.25">
      <c r="M2797" s="129"/>
      <c r="N2797" s="130"/>
      <c r="O2797" s="26"/>
    </row>
    <row r="2798" spans="13:15" x14ac:dyDescent="0.25">
      <c r="M2798" s="129"/>
      <c r="N2798" s="130"/>
      <c r="O2798" s="26"/>
    </row>
    <row r="2799" spans="13:15" x14ac:dyDescent="0.25">
      <c r="M2799" s="129"/>
      <c r="N2799" s="130"/>
      <c r="O2799" s="26"/>
    </row>
    <row r="2800" spans="13:15" x14ac:dyDescent="0.25">
      <c r="M2800" s="129"/>
      <c r="N2800" s="130"/>
      <c r="O2800" s="26"/>
    </row>
    <row r="2801" spans="13:15" x14ac:dyDescent="0.25">
      <c r="M2801" s="129"/>
      <c r="N2801" s="130"/>
      <c r="O2801" s="26"/>
    </row>
    <row r="2802" spans="13:15" x14ac:dyDescent="0.25">
      <c r="M2802" s="129"/>
      <c r="N2802" s="130"/>
      <c r="O2802" s="26"/>
    </row>
    <row r="2803" spans="13:15" x14ac:dyDescent="0.25">
      <c r="M2803" s="129"/>
      <c r="N2803" s="130"/>
      <c r="O2803" s="26"/>
    </row>
    <row r="2804" spans="13:15" x14ac:dyDescent="0.25">
      <c r="M2804" s="129"/>
      <c r="N2804" s="130"/>
      <c r="O2804" s="26"/>
    </row>
    <row r="2805" spans="13:15" x14ac:dyDescent="0.25">
      <c r="M2805" s="129"/>
      <c r="N2805" s="130"/>
      <c r="O2805" s="26"/>
    </row>
    <row r="2806" spans="13:15" x14ac:dyDescent="0.25">
      <c r="M2806" s="129"/>
      <c r="N2806" s="130"/>
      <c r="O2806" s="26"/>
    </row>
    <row r="2807" spans="13:15" x14ac:dyDescent="0.25">
      <c r="M2807" s="129"/>
      <c r="N2807" s="130"/>
      <c r="O2807" s="26"/>
    </row>
    <row r="2808" spans="13:15" x14ac:dyDescent="0.25">
      <c r="M2808" s="129"/>
      <c r="N2808" s="130"/>
      <c r="O2808" s="26"/>
    </row>
    <row r="2809" spans="13:15" x14ac:dyDescent="0.25">
      <c r="M2809" s="129"/>
      <c r="N2809" s="130"/>
      <c r="O2809" s="26"/>
    </row>
    <row r="2810" spans="13:15" x14ac:dyDescent="0.25">
      <c r="M2810" s="129"/>
      <c r="N2810" s="130"/>
      <c r="O2810" s="26"/>
    </row>
    <row r="2811" spans="13:15" x14ac:dyDescent="0.25">
      <c r="M2811" s="129"/>
      <c r="N2811" s="130"/>
      <c r="O2811" s="26"/>
    </row>
    <row r="2812" spans="13:15" x14ac:dyDescent="0.25">
      <c r="M2812" s="129"/>
      <c r="N2812" s="130"/>
      <c r="O2812" s="26"/>
    </row>
    <row r="2813" spans="13:15" x14ac:dyDescent="0.25">
      <c r="M2813" s="129"/>
      <c r="N2813" s="130"/>
      <c r="O2813" s="26"/>
    </row>
    <row r="2814" spans="13:15" x14ac:dyDescent="0.25">
      <c r="M2814" s="129"/>
      <c r="N2814" s="130"/>
      <c r="O2814" s="26"/>
    </row>
    <row r="2815" spans="13:15" x14ac:dyDescent="0.25">
      <c r="M2815" s="129"/>
      <c r="N2815" s="130"/>
      <c r="O2815" s="26"/>
    </row>
    <row r="2816" spans="13:15" x14ac:dyDescent="0.25">
      <c r="M2816" s="129"/>
      <c r="N2816" s="130"/>
      <c r="O2816" s="26"/>
    </row>
    <row r="2817" spans="13:15" x14ac:dyDescent="0.25">
      <c r="M2817" s="129"/>
      <c r="N2817" s="130"/>
      <c r="O2817" s="26"/>
    </row>
    <row r="2818" spans="13:15" x14ac:dyDescent="0.25">
      <c r="M2818" s="129"/>
      <c r="N2818" s="130"/>
      <c r="O2818" s="26"/>
    </row>
    <row r="2819" spans="13:15" x14ac:dyDescent="0.25">
      <c r="M2819" s="129"/>
      <c r="N2819" s="130"/>
      <c r="O2819" s="26"/>
    </row>
    <row r="2820" spans="13:15" x14ac:dyDescent="0.25">
      <c r="M2820" s="129"/>
      <c r="N2820" s="130"/>
      <c r="O2820" s="26"/>
    </row>
    <row r="2821" spans="13:15" x14ac:dyDescent="0.25">
      <c r="M2821" s="129"/>
      <c r="N2821" s="130"/>
      <c r="O2821" s="26"/>
    </row>
    <row r="2822" spans="13:15" x14ac:dyDescent="0.25">
      <c r="M2822" s="129"/>
      <c r="N2822" s="130"/>
      <c r="O2822" s="26"/>
    </row>
    <row r="2823" spans="13:15" x14ac:dyDescent="0.25">
      <c r="M2823" s="129"/>
      <c r="N2823" s="130"/>
      <c r="O2823" s="26"/>
    </row>
    <row r="2824" spans="13:15" x14ac:dyDescent="0.25">
      <c r="M2824" s="129"/>
      <c r="N2824" s="130"/>
      <c r="O2824" s="26"/>
    </row>
    <row r="2825" spans="13:15" x14ac:dyDescent="0.25">
      <c r="M2825" s="129"/>
      <c r="N2825" s="130"/>
      <c r="O2825" s="26"/>
    </row>
    <row r="2826" spans="13:15" x14ac:dyDescent="0.25">
      <c r="M2826" s="129"/>
      <c r="N2826" s="130"/>
      <c r="O2826" s="26"/>
    </row>
    <row r="2827" spans="13:15" x14ac:dyDescent="0.25">
      <c r="M2827" s="129"/>
      <c r="N2827" s="130"/>
      <c r="O2827" s="26"/>
    </row>
    <row r="2828" spans="13:15" x14ac:dyDescent="0.25">
      <c r="M2828" s="129"/>
      <c r="N2828" s="130"/>
      <c r="O2828" s="26"/>
    </row>
    <row r="2829" spans="13:15" x14ac:dyDescent="0.25">
      <c r="M2829" s="129"/>
      <c r="N2829" s="130"/>
      <c r="O2829" s="26"/>
    </row>
    <row r="2830" spans="13:15" x14ac:dyDescent="0.25">
      <c r="M2830" s="129"/>
      <c r="N2830" s="130"/>
      <c r="O2830" s="26"/>
    </row>
    <row r="2831" spans="13:15" x14ac:dyDescent="0.25">
      <c r="M2831" s="129"/>
      <c r="N2831" s="130"/>
      <c r="O2831" s="26"/>
    </row>
    <row r="2832" spans="13:15" x14ac:dyDescent="0.25">
      <c r="M2832" s="129"/>
      <c r="N2832" s="130"/>
      <c r="O2832" s="26"/>
    </row>
    <row r="2833" spans="13:15" x14ac:dyDescent="0.25">
      <c r="M2833" s="129"/>
      <c r="N2833" s="130"/>
      <c r="O2833" s="26"/>
    </row>
    <row r="2834" spans="13:15" x14ac:dyDescent="0.25">
      <c r="M2834" s="129"/>
      <c r="N2834" s="130"/>
      <c r="O2834" s="26"/>
    </row>
    <row r="2835" spans="13:15" x14ac:dyDescent="0.25">
      <c r="M2835" s="129"/>
      <c r="N2835" s="130"/>
      <c r="O2835" s="26"/>
    </row>
    <row r="2836" spans="13:15" x14ac:dyDescent="0.25">
      <c r="M2836" s="129"/>
      <c r="N2836" s="130"/>
      <c r="O2836" s="26"/>
    </row>
    <row r="2837" spans="13:15" x14ac:dyDescent="0.25">
      <c r="M2837" s="129"/>
      <c r="N2837" s="130"/>
      <c r="O2837" s="26"/>
    </row>
    <row r="2838" spans="13:15" x14ac:dyDescent="0.25">
      <c r="M2838" s="129"/>
      <c r="N2838" s="130"/>
      <c r="O2838" s="26"/>
    </row>
    <row r="2839" spans="13:15" x14ac:dyDescent="0.25">
      <c r="M2839" s="129"/>
      <c r="N2839" s="130"/>
      <c r="O2839" s="26"/>
    </row>
    <row r="2840" spans="13:15" x14ac:dyDescent="0.25">
      <c r="M2840" s="129"/>
      <c r="N2840" s="130"/>
      <c r="O2840" s="26"/>
    </row>
    <row r="2841" spans="13:15" x14ac:dyDescent="0.25">
      <c r="M2841" s="129"/>
      <c r="N2841" s="130"/>
      <c r="O2841" s="26"/>
    </row>
    <row r="2842" spans="13:15" x14ac:dyDescent="0.25">
      <c r="M2842" s="129"/>
      <c r="N2842" s="130"/>
      <c r="O2842" s="26"/>
    </row>
    <row r="2843" spans="13:15" x14ac:dyDescent="0.25">
      <c r="M2843" s="129"/>
      <c r="N2843" s="130"/>
      <c r="O2843" s="26"/>
    </row>
    <row r="2844" spans="13:15" x14ac:dyDescent="0.25">
      <c r="M2844" s="129"/>
      <c r="N2844" s="130"/>
      <c r="O2844" s="26"/>
    </row>
    <row r="2845" spans="13:15" x14ac:dyDescent="0.25">
      <c r="M2845" s="129"/>
      <c r="N2845" s="130"/>
      <c r="O2845" s="26"/>
    </row>
    <row r="2846" spans="13:15" x14ac:dyDescent="0.25">
      <c r="M2846" s="129"/>
      <c r="N2846" s="130"/>
      <c r="O2846" s="26"/>
    </row>
    <row r="2847" spans="13:15" x14ac:dyDescent="0.25">
      <c r="M2847" s="129"/>
      <c r="N2847" s="130"/>
      <c r="O2847" s="26"/>
    </row>
    <row r="2848" spans="13:15" x14ac:dyDescent="0.25">
      <c r="M2848" s="129"/>
      <c r="N2848" s="130"/>
      <c r="O2848" s="26"/>
    </row>
    <row r="2849" spans="13:15" x14ac:dyDescent="0.25">
      <c r="M2849" s="129"/>
      <c r="N2849" s="130"/>
      <c r="O2849" s="26"/>
    </row>
    <row r="2850" spans="13:15" x14ac:dyDescent="0.25">
      <c r="M2850" s="129"/>
      <c r="N2850" s="130"/>
      <c r="O2850" s="26"/>
    </row>
    <row r="2851" spans="13:15" x14ac:dyDescent="0.25">
      <c r="M2851" s="129"/>
      <c r="N2851" s="130"/>
      <c r="O2851" s="26"/>
    </row>
    <row r="2852" spans="13:15" x14ac:dyDescent="0.25">
      <c r="M2852" s="129"/>
      <c r="N2852" s="130"/>
      <c r="O2852" s="26"/>
    </row>
    <row r="2853" spans="13:15" x14ac:dyDescent="0.25">
      <c r="M2853" s="129"/>
      <c r="N2853" s="130"/>
      <c r="O2853" s="26"/>
    </row>
    <row r="2854" spans="13:15" x14ac:dyDescent="0.25">
      <c r="M2854" s="129"/>
      <c r="N2854" s="130"/>
      <c r="O2854" s="26"/>
    </row>
    <row r="2855" spans="13:15" x14ac:dyDescent="0.25">
      <c r="M2855" s="129"/>
      <c r="N2855" s="130"/>
      <c r="O2855" s="26"/>
    </row>
    <row r="2856" spans="13:15" x14ac:dyDescent="0.25">
      <c r="M2856" s="129"/>
      <c r="N2856" s="130"/>
      <c r="O2856" s="26"/>
    </row>
    <row r="2857" spans="13:15" x14ac:dyDescent="0.25">
      <c r="M2857" s="129"/>
      <c r="N2857" s="130"/>
      <c r="O2857" s="26"/>
    </row>
    <row r="2858" spans="13:15" x14ac:dyDescent="0.25">
      <c r="M2858" s="129"/>
      <c r="N2858" s="130"/>
      <c r="O2858" s="26"/>
    </row>
    <row r="2859" spans="13:15" x14ac:dyDescent="0.25">
      <c r="M2859" s="129"/>
      <c r="N2859" s="130"/>
      <c r="O2859" s="26"/>
    </row>
    <row r="2860" spans="13:15" x14ac:dyDescent="0.25">
      <c r="M2860" s="129"/>
      <c r="N2860" s="130"/>
      <c r="O2860" s="26"/>
    </row>
    <row r="2861" spans="13:15" x14ac:dyDescent="0.25">
      <c r="M2861" s="129"/>
      <c r="N2861" s="130"/>
      <c r="O2861" s="26"/>
    </row>
    <row r="2862" spans="13:15" x14ac:dyDescent="0.25">
      <c r="M2862" s="129"/>
      <c r="N2862" s="130"/>
      <c r="O2862" s="26"/>
    </row>
    <row r="2863" spans="13:15" x14ac:dyDescent="0.25">
      <c r="M2863" s="129"/>
      <c r="N2863" s="130"/>
      <c r="O2863" s="26"/>
    </row>
    <row r="2864" spans="13:15" x14ac:dyDescent="0.25">
      <c r="M2864" s="129"/>
      <c r="N2864" s="130"/>
      <c r="O2864" s="26"/>
    </row>
    <row r="2865" spans="13:15" x14ac:dyDescent="0.25">
      <c r="M2865" s="129"/>
      <c r="N2865" s="130"/>
      <c r="O2865" s="26"/>
    </row>
    <row r="2866" spans="13:15" x14ac:dyDescent="0.25">
      <c r="M2866" s="129"/>
      <c r="N2866" s="130"/>
      <c r="O2866" s="26"/>
    </row>
    <row r="2867" spans="13:15" x14ac:dyDescent="0.25">
      <c r="M2867" s="129"/>
      <c r="N2867" s="130"/>
      <c r="O2867" s="26"/>
    </row>
    <row r="2868" spans="13:15" x14ac:dyDescent="0.25">
      <c r="M2868" s="129"/>
      <c r="N2868" s="130"/>
      <c r="O2868" s="26"/>
    </row>
    <row r="2869" spans="13:15" x14ac:dyDescent="0.25">
      <c r="M2869" s="129"/>
      <c r="N2869" s="130"/>
      <c r="O2869" s="26"/>
    </row>
    <row r="2870" spans="13:15" x14ac:dyDescent="0.25">
      <c r="M2870" s="129"/>
      <c r="N2870" s="130"/>
      <c r="O2870" s="26"/>
    </row>
    <row r="2871" spans="13:15" x14ac:dyDescent="0.25">
      <c r="M2871" s="129"/>
      <c r="N2871" s="130"/>
      <c r="O2871" s="26"/>
    </row>
    <row r="2872" spans="13:15" x14ac:dyDescent="0.25">
      <c r="M2872" s="129"/>
      <c r="N2872" s="130"/>
      <c r="O2872" s="26"/>
    </row>
    <row r="2873" spans="13:15" x14ac:dyDescent="0.25">
      <c r="M2873" s="129"/>
      <c r="N2873" s="130"/>
      <c r="O2873" s="26"/>
    </row>
    <row r="2874" spans="13:15" x14ac:dyDescent="0.25">
      <c r="M2874" s="129"/>
      <c r="N2874" s="130"/>
      <c r="O2874" s="26"/>
    </row>
    <row r="2875" spans="13:15" x14ac:dyDescent="0.25">
      <c r="M2875" s="129"/>
      <c r="N2875" s="130"/>
      <c r="O2875" s="26"/>
    </row>
    <row r="2876" spans="13:15" x14ac:dyDescent="0.25">
      <c r="M2876" s="129"/>
      <c r="N2876" s="130"/>
      <c r="O2876" s="26"/>
    </row>
    <row r="2877" spans="13:15" x14ac:dyDescent="0.25">
      <c r="M2877" s="129"/>
      <c r="N2877" s="130"/>
      <c r="O2877" s="26"/>
    </row>
    <row r="2878" spans="13:15" x14ac:dyDescent="0.25">
      <c r="M2878" s="129"/>
      <c r="N2878" s="130"/>
      <c r="O2878" s="26"/>
    </row>
    <row r="2879" spans="13:15" x14ac:dyDescent="0.25">
      <c r="M2879" s="129"/>
      <c r="N2879" s="130"/>
      <c r="O2879" s="26"/>
    </row>
    <row r="2880" spans="13:15" x14ac:dyDescent="0.25">
      <c r="M2880" s="129"/>
      <c r="N2880" s="130"/>
      <c r="O2880" s="26"/>
    </row>
    <row r="2881" spans="13:15" x14ac:dyDescent="0.25">
      <c r="M2881" s="129"/>
      <c r="N2881" s="130"/>
      <c r="O2881" s="26"/>
    </row>
    <row r="2882" spans="13:15" x14ac:dyDescent="0.25">
      <c r="M2882" s="129"/>
      <c r="N2882" s="130"/>
      <c r="O2882" s="26"/>
    </row>
    <row r="2883" spans="13:15" x14ac:dyDescent="0.25">
      <c r="M2883" s="129"/>
      <c r="N2883" s="130"/>
      <c r="O2883" s="26"/>
    </row>
    <row r="2884" spans="13:15" x14ac:dyDescent="0.25">
      <c r="M2884" s="129"/>
      <c r="N2884" s="130"/>
      <c r="O2884" s="26"/>
    </row>
    <row r="2885" spans="13:15" x14ac:dyDescent="0.25">
      <c r="M2885" s="129"/>
      <c r="N2885" s="130"/>
      <c r="O2885" s="26"/>
    </row>
    <row r="2886" spans="13:15" x14ac:dyDescent="0.25">
      <c r="M2886" s="129"/>
      <c r="N2886" s="130"/>
      <c r="O2886" s="26"/>
    </row>
    <row r="2887" spans="13:15" x14ac:dyDescent="0.25">
      <c r="M2887" s="129"/>
      <c r="N2887" s="130"/>
      <c r="O2887" s="26"/>
    </row>
    <row r="2888" spans="13:15" x14ac:dyDescent="0.25">
      <c r="M2888" s="129"/>
      <c r="N2888" s="130"/>
      <c r="O2888" s="26"/>
    </row>
    <row r="2889" spans="13:15" x14ac:dyDescent="0.25">
      <c r="M2889" s="129"/>
      <c r="N2889" s="130"/>
      <c r="O2889" s="26"/>
    </row>
    <row r="2890" spans="13:15" x14ac:dyDescent="0.25">
      <c r="M2890" s="129"/>
      <c r="N2890" s="130"/>
      <c r="O2890" s="26"/>
    </row>
    <row r="2891" spans="13:15" x14ac:dyDescent="0.25">
      <c r="M2891" s="129"/>
      <c r="N2891" s="130"/>
      <c r="O2891" s="26"/>
    </row>
    <row r="2892" spans="13:15" x14ac:dyDescent="0.25">
      <c r="M2892" s="129"/>
      <c r="N2892" s="130"/>
      <c r="O2892" s="26"/>
    </row>
    <row r="2893" spans="13:15" x14ac:dyDescent="0.25">
      <c r="M2893" s="129"/>
      <c r="N2893" s="130"/>
      <c r="O2893" s="26"/>
    </row>
    <row r="2894" spans="13:15" x14ac:dyDescent="0.25">
      <c r="M2894" s="129"/>
      <c r="N2894" s="130"/>
      <c r="O2894" s="26"/>
    </row>
    <row r="2895" spans="13:15" x14ac:dyDescent="0.25">
      <c r="M2895" s="129"/>
      <c r="N2895" s="130"/>
      <c r="O2895" s="26"/>
    </row>
    <row r="2896" spans="13:15" x14ac:dyDescent="0.25">
      <c r="M2896" s="129"/>
      <c r="N2896" s="130"/>
      <c r="O2896" s="26"/>
    </row>
    <row r="2897" spans="13:15" x14ac:dyDescent="0.25">
      <c r="M2897" s="129"/>
      <c r="N2897" s="130"/>
      <c r="O2897" s="26"/>
    </row>
    <row r="2898" spans="13:15" x14ac:dyDescent="0.25">
      <c r="M2898" s="129"/>
      <c r="N2898" s="130"/>
      <c r="O2898" s="26"/>
    </row>
    <row r="2899" spans="13:15" x14ac:dyDescent="0.25">
      <c r="M2899" s="129"/>
      <c r="N2899" s="130"/>
      <c r="O2899" s="26"/>
    </row>
    <row r="2900" spans="13:15" x14ac:dyDescent="0.25">
      <c r="M2900" s="129"/>
      <c r="N2900" s="130"/>
      <c r="O2900" s="26"/>
    </row>
    <row r="2901" spans="13:15" x14ac:dyDescent="0.25">
      <c r="M2901" s="129"/>
      <c r="N2901" s="130"/>
      <c r="O2901" s="26"/>
    </row>
    <row r="2902" spans="13:15" x14ac:dyDescent="0.25">
      <c r="M2902" s="129"/>
      <c r="N2902" s="130"/>
      <c r="O2902" s="26"/>
    </row>
    <row r="2903" spans="13:15" x14ac:dyDescent="0.25">
      <c r="M2903" s="129"/>
      <c r="N2903" s="130"/>
      <c r="O2903" s="26"/>
    </row>
    <row r="2904" spans="13:15" x14ac:dyDescent="0.25">
      <c r="M2904" s="129"/>
      <c r="N2904" s="130"/>
      <c r="O2904" s="26"/>
    </row>
    <row r="2905" spans="13:15" x14ac:dyDescent="0.25">
      <c r="M2905" s="129"/>
      <c r="N2905" s="130"/>
      <c r="O2905" s="26"/>
    </row>
    <row r="2906" spans="13:15" x14ac:dyDescent="0.25">
      <c r="M2906" s="129"/>
      <c r="N2906" s="130"/>
      <c r="O2906" s="26"/>
    </row>
    <row r="2907" spans="13:15" x14ac:dyDescent="0.25">
      <c r="M2907" s="129"/>
      <c r="N2907" s="130"/>
      <c r="O2907" s="26"/>
    </row>
    <row r="2908" spans="13:15" x14ac:dyDescent="0.25">
      <c r="M2908" s="129"/>
      <c r="N2908" s="130"/>
      <c r="O2908" s="26"/>
    </row>
    <row r="2909" spans="13:15" x14ac:dyDescent="0.25">
      <c r="M2909" s="129"/>
      <c r="N2909" s="130"/>
      <c r="O2909" s="26"/>
    </row>
    <row r="2910" spans="13:15" x14ac:dyDescent="0.25">
      <c r="M2910" s="129"/>
      <c r="N2910" s="130"/>
      <c r="O2910" s="26"/>
    </row>
    <row r="2911" spans="13:15" x14ac:dyDescent="0.25">
      <c r="M2911" s="129"/>
      <c r="N2911" s="130"/>
      <c r="O2911" s="26"/>
    </row>
    <row r="2912" spans="13:15" x14ac:dyDescent="0.25">
      <c r="M2912" s="129"/>
      <c r="N2912" s="130"/>
      <c r="O2912" s="26"/>
    </row>
    <row r="2913" spans="13:15" x14ac:dyDescent="0.25">
      <c r="M2913" s="129"/>
      <c r="N2913" s="130"/>
      <c r="O2913" s="26"/>
    </row>
    <row r="2914" spans="13:15" x14ac:dyDescent="0.25">
      <c r="M2914" s="129"/>
      <c r="N2914" s="130"/>
      <c r="O2914" s="26"/>
    </row>
    <row r="2915" spans="13:15" x14ac:dyDescent="0.25">
      <c r="M2915" s="129"/>
      <c r="N2915" s="130"/>
      <c r="O2915" s="26"/>
    </row>
    <row r="2916" spans="13:15" x14ac:dyDescent="0.25">
      <c r="M2916" s="129"/>
      <c r="N2916" s="130"/>
      <c r="O2916" s="26"/>
    </row>
    <row r="2917" spans="13:15" x14ac:dyDescent="0.25">
      <c r="M2917" s="129"/>
      <c r="N2917" s="130"/>
      <c r="O2917" s="26"/>
    </row>
    <row r="2918" spans="13:15" x14ac:dyDescent="0.25">
      <c r="M2918" s="129"/>
      <c r="N2918" s="130"/>
      <c r="O2918" s="26"/>
    </row>
    <row r="2919" spans="13:15" x14ac:dyDescent="0.25">
      <c r="M2919" s="129"/>
      <c r="N2919" s="130"/>
      <c r="O2919" s="26"/>
    </row>
    <row r="2920" spans="13:15" x14ac:dyDescent="0.25">
      <c r="M2920" s="129"/>
      <c r="N2920" s="130"/>
      <c r="O2920" s="26"/>
    </row>
    <row r="2921" spans="13:15" x14ac:dyDescent="0.25">
      <c r="M2921" s="129"/>
      <c r="N2921" s="130"/>
      <c r="O2921" s="26"/>
    </row>
    <row r="2922" spans="13:15" x14ac:dyDescent="0.25">
      <c r="M2922" s="129"/>
      <c r="N2922" s="130"/>
      <c r="O2922" s="26"/>
    </row>
    <row r="2923" spans="13:15" x14ac:dyDescent="0.25">
      <c r="M2923" s="129"/>
      <c r="N2923" s="130"/>
      <c r="O2923" s="26"/>
    </row>
    <row r="2924" spans="13:15" x14ac:dyDescent="0.25">
      <c r="M2924" s="129"/>
      <c r="N2924" s="130"/>
      <c r="O2924" s="26"/>
    </row>
    <row r="2925" spans="13:15" x14ac:dyDescent="0.25">
      <c r="M2925" s="129"/>
      <c r="N2925" s="130"/>
      <c r="O2925" s="26"/>
    </row>
    <row r="2926" spans="13:15" x14ac:dyDescent="0.25">
      <c r="M2926" s="129"/>
      <c r="N2926" s="130"/>
      <c r="O2926" s="26"/>
    </row>
    <row r="2927" spans="13:15" x14ac:dyDescent="0.25">
      <c r="M2927" s="129"/>
      <c r="N2927" s="130"/>
      <c r="O2927" s="26"/>
    </row>
    <row r="2928" spans="13:15" x14ac:dyDescent="0.25">
      <c r="M2928" s="129"/>
      <c r="N2928" s="130"/>
      <c r="O2928" s="26"/>
    </row>
    <row r="2929" spans="13:15" x14ac:dyDescent="0.25">
      <c r="M2929" s="129"/>
      <c r="N2929" s="130"/>
      <c r="O2929" s="26"/>
    </row>
    <row r="2930" spans="13:15" x14ac:dyDescent="0.25">
      <c r="M2930" s="129"/>
      <c r="N2930" s="130"/>
      <c r="O2930" s="26"/>
    </row>
    <row r="2931" spans="13:15" x14ac:dyDescent="0.25">
      <c r="M2931" s="129"/>
      <c r="N2931" s="130"/>
      <c r="O2931" s="26"/>
    </row>
    <row r="2932" spans="13:15" x14ac:dyDescent="0.25">
      <c r="M2932" s="129"/>
      <c r="N2932" s="130"/>
      <c r="O2932" s="26"/>
    </row>
    <row r="2933" spans="13:15" x14ac:dyDescent="0.25">
      <c r="M2933" s="129"/>
      <c r="N2933" s="130"/>
      <c r="O2933" s="26"/>
    </row>
    <row r="2934" spans="13:15" x14ac:dyDescent="0.25">
      <c r="M2934" s="129"/>
      <c r="N2934" s="130"/>
      <c r="O2934" s="26"/>
    </row>
    <row r="2935" spans="13:15" x14ac:dyDescent="0.25">
      <c r="M2935" s="129"/>
      <c r="N2935" s="130"/>
      <c r="O2935" s="26"/>
    </row>
    <row r="2936" spans="13:15" x14ac:dyDescent="0.25">
      <c r="M2936" s="129"/>
      <c r="N2936" s="130"/>
      <c r="O2936" s="26"/>
    </row>
    <row r="2937" spans="13:15" x14ac:dyDescent="0.25">
      <c r="M2937" s="129"/>
      <c r="N2937" s="130"/>
      <c r="O2937" s="26"/>
    </row>
    <row r="2938" spans="13:15" x14ac:dyDescent="0.25">
      <c r="M2938" s="129"/>
      <c r="N2938" s="130"/>
      <c r="O2938" s="26"/>
    </row>
    <row r="2939" spans="13:15" x14ac:dyDescent="0.25">
      <c r="M2939" s="129"/>
      <c r="N2939" s="130"/>
      <c r="O2939" s="26"/>
    </row>
    <row r="2940" spans="13:15" x14ac:dyDescent="0.25">
      <c r="M2940" s="129"/>
      <c r="N2940" s="130"/>
      <c r="O2940" s="26"/>
    </row>
    <row r="2941" spans="13:15" x14ac:dyDescent="0.25">
      <c r="M2941" s="129"/>
      <c r="N2941" s="130"/>
      <c r="O2941" s="26"/>
    </row>
    <row r="2942" spans="13:15" x14ac:dyDescent="0.25">
      <c r="M2942" s="129"/>
      <c r="N2942" s="130"/>
      <c r="O2942" s="26"/>
    </row>
    <row r="2943" spans="13:15" x14ac:dyDescent="0.25">
      <c r="M2943" s="129"/>
      <c r="N2943" s="130"/>
      <c r="O2943" s="26"/>
    </row>
    <row r="2944" spans="13:15" x14ac:dyDescent="0.25">
      <c r="M2944" s="129"/>
      <c r="N2944" s="130"/>
      <c r="O2944" s="26"/>
    </row>
    <row r="2945" spans="13:15" x14ac:dyDescent="0.25">
      <c r="M2945" s="129"/>
      <c r="N2945" s="130"/>
      <c r="O2945" s="26"/>
    </row>
    <row r="2946" spans="13:15" x14ac:dyDescent="0.25">
      <c r="M2946" s="129"/>
      <c r="N2946" s="130"/>
      <c r="O2946" s="26"/>
    </row>
    <row r="2947" spans="13:15" x14ac:dyDescent="0.25">
      <c r="M2947" s="129"/>
      <c r="N2947" s="130"/>
      <c r="O2947" s="26"/>
    </row>
    <row r="2948" spans="13:15" x14ac:dyDescent="0.25">
      <c r="M2948" s="129"/>
      <c r="N2948" s="130"/>
      <c r="O2948" s="26"/>
    </row>
    <row r="2949" spans="13:15" x14ac:dyDescent="0.25">
      <c r="M2949" s="129"/>
      <c r="N2949" s="130"/>
      <c r="O2949" s="26"/>
    </row>
    <row r="2950" spans="13:15" x14ac:dyDescent="0.25">
      <c r="M2950" s="129"/>
      <c r="N2950" s="130"/>
      <c r="O2950" s="26"/>
    </row>
    <row r="2951" spans="13:15" x14ac:dyDescent="0.25">
      <c r="M2951" s="129"/>
      <c r="N2951" s="130"/>
      <c r="O2951" s="26"/>
    </row>
    <row r="2952" spans="13:15" x14ac:dyDescent="0.25">
      <c r="M2952" s="129"/>
      <c r="N2952" s="130"/>
      <c r="O2952" s="26"/>
    </row>
    <row r="2953" spans="13:15" x14ac:dyDescent="0.25">
      <c r="M2953" s="129"/>
      <c r="N2953" s="130"/>
      <c r="O2953" s="26"/>
    </row>
    <row r="2954" spans="13:15" x14ac:dyDescent="0.25">
      <c r="M2954" s="129"/>
      <c r="N2954" s="130"/>
      <c r="O2954" s="26"/>
    </row>
    <row r="2955" spans="13:15" x14ac:dyDescent="0.25">
      <c r="M2955" s="129"/>
      <c r="N2955" s="130"/>
      <c r="O2955" s="26"/>
    </row>
    <row r="2956" spans="13:15" x14ac:dyDescent="0.25">
      <c r="M2956" s="129"/>
      <c r="N2956" s="130"/>
      <c r="O2956" s="26"/>
    </row>
    <row r="2957" spans="13:15" x14ac:dyDescent="0.25">
      <c r="M2957" s="129"/>
      <c r="N2957" s="130"/>
      <c r="O2957" s="26"/>
    </row>
    <row r="2958" spans="13:15" x14ac:dyDescent="0.25">
      <c r="M2958" s="129"/>
      <c r="N2958" s="130"/>
      <c r="O2958" s="26"/>
    </row>
    <row r="2959" spans="13:15" x14ac:dyDescent="0.25">
      <c r="M2959" s="129"/>
      <c r="N2959" s="130"/>
      <c r="O2959" s="26"/>
    </row>
    <row r="2960" spans="13:15" x14ac:dyDescent="0.25">
      <c r="M2960" s="129"/>
      <c r="N2960" s="130"/>
      <c r="O2960" s="26"/>
    </row>
    <row r="2961" spans="13:15" x14ac:dyDescent="0.25">
      <c r="M2961" s="129"/>
      <c r="N2961" s="130"/>
      <c r="O2961" s="26"/>
    </row>
    <row r="2962" spans="13:15" x14ac:dyDescent="0.25">
      <c r="M2962" s="129"/>
      <c r="N2962" s="130"/>
      <c r="O2962" s="26"/>
    </row>
    <row r="2963" spans="13:15" x14ac:dyDescent="0.25">
      <c r="M2963" s="129"/>
      <c r="N2963" s="130"/>
      <c r="O2963" s="26"/>
    </row>
    <row r="2964" spans="13:15" x14ac:dyDescent="0.25">
      <c r="M2964" s="129"/>
      <c r="N2964" s="130"/>
      <c r="O2964" s="26"/>
    </row>
    <row r="2965" spans="13:15" x14ac:dyDescent="0.25">
      <c r="M2965" s="129"/>
      <c r="N2965" s="130"/>
      <c r="O2965" s="26"/>
    </row>
    <row r="2966" spans="13:15" x14ac:dyDescent="0.25">
      <c r="M2966" s="129"/>
      <c r="N2966" s="130"/>
      <c r="O2966" s="26"/>
    </row>
    <row r="2967" spans="13:15" x14ac:dyDescent="0.25">
      <c r="M2967" s="129"/>
      <c r="N2967" s="130"/>
      <c r="O2967" s="26"/>
    </row>
    <row r="2968" spans="13:15" x14ac:dyDescent="0.25">
      <c r="M2968" s="129"/>
      <c r="N2968" s="130"/>
      <c r="O2968" s="26"/>
    </row>
    <row r="2969" spans="13:15" x14ac:dyDescent="0.25">
      <c r="M2969" s="129"/>
      <c r="N2969" s="130"/>
      <c r="O2969" s="26"/>
    </row>
    <row r="2970" spans="13:15" x14ac:dyDescent="0.25">
      <c r="M2970" s="129"/>
      <c r="N2970" s="130"/>
      <c r="O2970" s="26"/>
    </row>
    <row r="2971" spans="13:15" x14ac:dyDescent="0.25">
      <c r="M2971" s="129"/>
      <c r="N2971" s="130"/>
      <c r="O2971" s="26"/>
    </row>
    <row r="2972" spans="13:15" x14ac:dyDescent="0.25">
      <c r="M2972" s="129"/>
      <c r="N2972" s="130"/>
      <c r="O2972" s="26"/>
    </row>
    <row r="2973" spans="13:15" x14ac:dyDescent="0.25">
      <c r="M2973" s="129"/>
      <c r="N2973" s="130"/>
      <c r="O2973" s="26"/>
    </row>
    <row r="2974" spans="13:15" x14ac:dyDescent="0.25">
      <c r="M2974" s="129"/>
      <c r="N2974" s="130"/>
      <c r="O2974" s="26"/>
    </row>
    <row r="2975" spans="13:15" x14ac:dyDescent="0.25">
      <c r="M2975" s="129"/>
      <c r="N2975" s="130"/>
      <c r="O2975" s="26"/>
    </row>
    <row r="2976" spans="13:15" x14ac:dyDescent="0.25">
      <c r="M2976" s="129"/>
      <c r="N2976" s="130"/>
      <c r="O2976" s="26"/>
    </row>
    <row r="2977" spans="13:15" x14ac:dyDescent="0.25">
      <c r="M2977" s="129"/>
      <c r="N2977" s="130"/>
      <c r="O2977" s="26"/>
    </row>
    <row r="2978" spans="13:15" x14ac:dyDescent="0.25">
      <c r="M2978" s="129"/>
      <c r="N2978" s="130"/>
      <c r="O2978" s="26"/>
    </row>
    <row r="2979" spans="13:15" x14ac:dyDescent="0.25">
      <c r="M2979" s="129"/>
      <c r="N2979" s="130"/>
      <c r="O2979" s="26"/>
    </row>
    <row r="2980" spans="13:15" x14ac:dyDescent="0.25">
      <c r="M2980" s="129"/>
      <c r="N2980" s="130"/>
      <c r="O2980" s="26"/>
    </row>
    <row r="2981" spans="13:15" x14ac:dyDescent="0.25">
      <c r="M2981" s="129"/>
      <c r="N2981" s="130"/>
      <c r="O2981" s="26"/>
    </row>
    <row r="2982" spans="13:15" x14ac:dyDescent="0.25">
      <c r="M2982" s="129"/>
      <c r="N2982" s="130"/>
      <c r="O2982" s="26"/>
    </row>
    <row r="2983" spans="13:15" x14ac:dyDescent="0.25">
      <c r="M2983" s="129"/>
      <c r="N2983" s="130"/>
      <c r="O2983" s="26"/>
    </row>
    <row r="2984" spans="13:15" x14ac:dyDescent="0.25">
      <c r="M2984" s="129"/>
      <c r="N2984" s="130"/>
      <c r="O2984" s="26"/>
    </row>
    <row r="2985" spans="13:15" x14ac:dyDescent="0.25">
      <c r="M2985" s="129"/>
      <c r="N2985" s="130"/>
      <c r="O2985" s="26"/>
    </row>
    <row r="2986" spans="13:15" x14ac:dyDescent="0.25">
      <c r="M2986" s="129"/>
      <c r="N2986" s="130"/>
      <c r="O2986" s="26"/>
    </row>
    <row r="2987" spans="13:15" x14ac:dyDescent="0.25">
      <c r="M2987" s="129"/>
      <c r="N2987" s="130"/>
      <c r="O2987" s="26"/>
    </row>
    <row r="2988" spans="13:15" x14ac:dyDescent="0.25">
      <c r="M2988" s="129"/>
      <c r="N2988" s="130"/>
      <c r="O2988" s="26"/>
    </row>
    <row r="2989" spans="13:15" x14ac:dyDescent="0.25">
      <c r="M2989" s="129"/>
      <c r="N2989" s="130"/>
      <c r="O2989" s="26"/>
    </row>
    <row r="2990" spans="13:15" x14ac:dyDescent="0.25">
      <c r="M2990" s="129"/>
      <c r="N2990" s="130"/>
      <c r="O2990" s="26"/>
    </row>
    <row r="2991" spans="13:15" x14ac:dyDescent="0.25">
      <c r="M2991" s="129"/>
      <c r="N2991" s="130"/>
      <c r="O2991" s="26"/>
    </row>
    <row r="2992" spans="13:15" x14ac:dyDescent="0.25">
      <c r="M2992" s="129"/>
      <c r="N2992" s="130"/>
      <c r="O2992" s="26"/>
    </row>
    <row r="2993" spans="13:15" x14ac:dyDescent="0.25">
      <c r="M2993" s="129"/>
      <c r="N2993" s="130"/>
      <c r="O2993" s="26"/>
    </row>
    <row r="2994" spans="13:15" x14ac:dyDescent="0.25">
      <c r="M2994" s="129"/>
      <c r="N2994" s="130"/>
      <c r="O2994" s="26"/>
    </row>
    <row r="2995" spans="13:15" x14ac:dyDescent="0.25">
      <c r="M2995" s="129"/>
      <c r="N2995" s="130"/>
      <c r="O2995" s="26"/>
    </row>
    <row r="2996" spans="13:15" x14ac:dyDescent="0.25">
      <c r="M2996" s="129"/>
      <c r="N2996" s="130"/>
      <c r="O2996" s="26"/>
    </row>
    <row r="2997" spans="13:15" x14ac:dyDescent="0.25">
      <c r="M2997" s="129"/>
      <c r="N2997" s="130"/>
      <c r="O2997" s="26"/>
    </row>
    <row r="2998" spans="13:15" x14ac:dyDescent="0.25">
      <c r="M2998" s="129"/>
      <c r="N2998" s="130"/>
      <c r="O2998" s="26"/>
    </row>
    <row r="2999" spans="13:15" x14ac:dyDescent="0.25">
      <c r="M2999" s="129"/>
      <c r="N2999" s="130"/>
      <c r="O2999" s="26"/>
    </row>
    <row r="3000" spans="13:15" x14ac:dyDescent="0.25">
      <c r="M3000" s="129"/>
      <c r="N3000" s="130"/>
      <c r="O3000" s="26"/>
    </row>
    <row r="3001" spans="13:15" x14ac:dyDescent="0.25">
      <c r="M3001" s="129"/>
      <c r="N3001" s="130"/>
      <c r="O3001" s="26"/>
    </row>
    <row r="3002" spans="13:15" x14ac:dyDescent="0.25">
      <c r="M3002" s="129"/>
      <c r="N3002" s="130"/>
      <c r="O3002" s="26"/>
    </row>
    <row r="3003" spans="13:15" x14ac:dyDescent="0.25">
      <c r="M3003" s="129"/>
      <c r="N3003" s="130"/>
      <c r="O3003" s="26"/>
    </row>
    <row r="3004" spans="13:15" x14ac:dyDescent="0.25">
      <c r="M3004" s="129"/>
      <c r="N3004" s="130"/>
      <c r="O3004" s="26"/>
    </row>
    <row r="3005" spans="13:15" x14ac:dyDescent="0.25">
      <c r="M3005" s="129"/>
      <c r="N3005" s="130"/>
      <c r="O3005" s="26"/>
    </row>
    <row r="3006" spans="13:15" x14ac:dyDescent="0.25">
      <c r="M3006" s="129"/>
      <c r="N3006" s="130"/>
      <c r="O3006" s="26"/>
    </row>
    <row r="3007" spans="13:15" x14ac:dyDescent="0.25">
      <c r="M3007" s="129"/>
      <c r="N3007" s="130"/>
      <c r="O3007" s="26"/>
    </row>
    <row r="3008" spans="13:15" x14ac:dyDescent="0.25">
      <c r="M3008" s="129"/>
      <c r="N3008" s="130"/>
      <c r="O3008" s="26"/>
    </row>
    <row r="3009" spans="13:15" x14ac:dyDescent="0.25">
      <c r="M3009" s="129"/>
      <c r="N3009" s="130"/>
      <c r="O3009" s="26"/>
    </row>
    <row r="3010" spans="13:15" x14ac:dyDescent="0.25">
      <c r="M3010" s="129"/>
      <c r="N3010" s="130"/>
      <c r="O3010" s="26"/>
    </row>
    <row r="3011" spans="13:15" x14ac:dyDescent="0.25">
      <c r="M3011" s="129"/>
      <c r="N3011" s="130"/>
      <c r="O3011" s="26"/>
    </row>
    <row r="3012" spans="13:15" x14ac:dyDescent="0.25">
      <c r="M3012" s="129"/>
      <c r="N3012" s="130"/>
      <c r="O3012" s="26"/>
    </row>
    <row r="3013" spans="13:15" x14ac:dyDescent="0.25">
      <c r="M3013" s="129"/>
      <c r="N3013" s="130"/>
      <c r="O3013" s="26"/>
    </row>
    <row r="3014" spans="13:15" x14ac:dyDescent="0.25">
      <c r="M3014" s="129"/>
      <c r="N3014" s="130"/>
      <c r="O3014" s="26"/>
    </row>
    <row r="3015" spans="13:15" x14ac:dyDescent="0.25">
      <c r="M3015" s="129"/>
      <c r="N3015" s="130"/>
      <c r="O3015" s="26"/>
    </row>
    <row r="3016" spans="13:15" x14ac:dyDescent="0.25">
      <c r="M3016" s="129"/>
      <c r="N3016" s="130"/>
      <c r="O3016" s="26"/>
    </row>
    <row r="3017" spans="13:15" x14ac:dyDescent="0.25">
      <c r="M3017" s="129"/>
      <c r="N3017" s="130"/>
      <c r="O3017" s="26"/>
    </row>
    <row r="3018" spans="13:15" x14ac:dyDescent="0.25">
      <c r="M3018" s="129"/>
      <c r="N3018" s="130"/>
      <c r="O3018" s="26"/>
    </row>
    <row r="3019" spans="13:15" x14ac:dyDescent="0.25">
      <c r="M3019" s="129"/>
      <c r="N3019" s="130"/>
      <c r="O3019" s="26"/>
    </row>
    <row r="3020" spans="13:15" x14ac:dyDescent="0.25">
      <c r="M3020" s="129"/>
      <c r="N3020" s="130"/>
      <c r="O3020" s="26"/>
    </row>
    <row r="3021" spans="13:15" x14ac:dyDescent="0.25">
      <c r="M3021" s="129"/>
      <c r="N3021" s="130"/>
      <c r="O3021" s="26"/>
    </row>
    <row r="3022" spans="13:15" x14ac:dyDescent="0.25">
      <c r="M3022" s="129"/>
      <c r="N3022" s="130"/>
      <c r="O3022" s="26"/>
    </row>
    <row r="3023" spans="13:15" x14ac:dyDescent="0.25">
      <c r="M3023" s="129"/>
      <c r="N3023" s="130"/>
      <c r="O3023" s="26"/>
    </row>
    <row r="3024" spans="13:15" x14ac:dyDescent="0.25">
      <c r="M3024" s="129"/>
      <c r="N3024" s="130"/>
      <c r="O3024" s="26"/>
    </row>
    <row r="3025" spans="13:15" x14ac:dyDescent="0.25">
      <c r="M3025" s="129"/>
      <c r="N3025" s="130"/>
      <c r="O3025" s="26"/>
    </row>
    <row r="3026" spans="13:15" x14ac:dyDescent="0.25">
      <c r="M3026" s="129"/>
      <c r="N3026" s="130"/>
      <c r="O3026" s="26"/>
    </row>
    <row r="3027" spans="13:15" x14ac:dyDescent="0.25">
      <c r="M3027" s="129"/>
      <c r="N3027" s="130"/>
      <c r="O3027" s="26"/>
    </row>
    <row r="3028" spans="13:15" x14ac:dyDescent="0.25">
      <c r="M3028" s="129"/>
      <c r="N3028" s="130"/>
      <c r="O3028" s="26"/>
    </row>
    <row r="3029" spans="13:15" x14ac:dyDescent="0.25">
      <c r="M3029" s="129"/>
      <c r="N3029" s="130"/>
      <c r="O3029" s="26"/>
    </row>
    <row r="3030" spans="13:15" x14ac:dyDescent="0.25">
      <c r="M3030" s="129"/>
      <c r="N3030" s="130"/>
      <c r="O3030" s="26"/>
    </row>
    <row r="3031" spans="13:15" x14ac:dyDescent="0.25">
      <c r="M3031" s="129"/>
      <c r="N3031" s="130"/>
      <c r="O3031" s="26"/>
    </row>
    <row r="3032" spans="13:15" x14ac:dyDescent="0.25">
      <c r="M3032" s="129"/>
      <c r="N3032" s="130"/>
      <c r="O3032" s="26"/>
    </row>
    <row r="3033" spans="13:15" x14ac:dyDescent="0.25">
      <c r="M3033" s="129"/>
      <c r="N3033" s="130"/>
      <c r="O3033" s="26"/>
    </row>
    <row r="3034" spans="13:15" x14ac:dyDescent="0.25">
      <c r="M3034" s="129"/>
      <c r="N3034" s="130"/>
      <c r="O3034" s="26"/>
    </row>
    <row r="3035" spans="13:15" x14ac:dyDescent="0.25">
      <c r="M3035" s="129"/>
      <c r="N3035" s="130"/>
      <c r="O3035" s="26"/>
    </row>
    <row r="3036" spans="13:15" x14ac:dyDescent="0.25">
      <c r="M3036" s="129"/>
      <c r="N3036" s="130"/>
      <c r="O3036" s="26"/>
    </row>
    <row r="3037" spans="13:15" x14ac:dyDescent="0.25">
      <c r="M3037" s="129"/>
      <c r="N3037" s="130"/>
      <c r="O3037" s="26"/>
    </row>
    <row r="3038" spans="13:15" x14ac:dyDescent="0.25">
      <c r="M3038" s="129"/>
      <c r="N3038" s="130"/>
      <c r="O3038" s="26"/>
    </row>
    <row r="3039" spans="13:15" x14ac:dyDescent="0.25">
      <c r="M3039" s="129"/>
      <c r="N3039" s="130"/>
      <c r="O3039" s="26"/>
    </row>
    <row r="3040" spans="13:15" x14ac:dyDescent="0.25">
      <c r="M3040" s="129"/>
      <c r="N3040" s="130"/>
      <c r="O3040" s="26"/>
    </row>
    <row r="3041" spans="13:15" x14ac:dyDescent="0.25">
      <c r="M3041" s="129"/>
      <c r="N3041" s="130"/>
      <c r="O3041" s="26"/>
    </row>
    <row r="3042" spans="13:15" x14ac:dyDescent="0.25">
      <c r="M3042" s="129"/>
      <c r="N3042" s="130"/>
      <c r="O3042" s="26"/>
    </row>
    <row r="3043" spans="13:15" x14ac:dyDescent="0.25">
      <c r="M3043" s="129"/>
      <c r="N3043" s="130"/>
      <c r="O3043" s="26"/>
    </row>
    <row r="3044" spans="13:15" x14ac:dyDescent="0.25">
      <c r="M3044" s="129"/>
      <c r="N3044" s="130"/>
      <c r="O3044" s="26"/>
    </row>
    <row r="3045" spans="13:15" x14ac:dyDescent="0.25">
      <c r="M3045" s="129"/>
      <c r="N3045" s="130"/>
      <c r="O3045" s="26"/>
    </row>
    <row r="3046" spans="13:15" x14ac:dyDescent="0.25">
      <c r="M3046" s="129"/>
      <c r="N3046" s="130"/>
      <c r="O3046" s="26"/>
    </row>
    <row r="3047" spans="13:15" x14ac:dyDescent="0.25">
      <c r="M3047" s="129"/>
      <c r="N3047" s="130"/>
      <c r="O3047" s="26"/>
    </row>
    <row r="3048" spans="13:15" x14ac:dyDescent="0.25">
      <c r="M3048" s="129"/>
      <c r="N3048" s="130"/>
      <c r="O3048" s="26"/>
    </row>
    <row r="3049" spans="13:15" x14ac:dyDescent="0.25">
      <c r="M3049" s="129"/>
      <c r="N3049" s="130"/>
      <c r="O3049" s="26"/>
    </row>
    <row r="3050" spans="13:15" x14ac:dyDescent="0.25">
      <c r="M3050" s="129"/>
      <c r="N3050" s="130"/>
      <c r="O3050" s="26"/>
    </row>
    <row r="3051" spans="13:15" x14ac:dyDescent="0.25">
      <c r="M3051" s="129"/>
      <c r="N3051" s="130"/>
      <c r="O3051" s="26"/>
    </row>
    <row r="3052" spans="13:15" x14ac:dyDescent="0.25">
      <c r="M3052" s="129"/>
      <c r="N3052" s="130"/>
      <c r="O3052" s="26"/>
    </row>
    <row r="3053" spans="13:15" x14ac:dyDescent="0.25">
      <c r="M3053" s="129"/>
      <c r="N3053" s="130"/>
      <c r="O3053" s="26"/>
    </row>
    <row r="3054" spans="13:15" x14ac:dyDescent="0.25">
      <c r="M3054" s="129"/>
      <c r="N3054" s="130"/>
      <c r="O3054" s="26"/>
    </row>
    <row r="3055" spans="13:15" x14ac:dyDescent="0.25">
      <c r="M3055" s="129"/>
      <c r="N3055" s="130"/>
      <c r="O3055" s="26"/>
    </row>
    <row r="3056" spans="13:15" x14ac:dyDescent="0.25">
      <c r="M3056" s="129"/>
      <c r="N3056" s="130"/>
      <c r="O3056" s="26"/>
    </row>
    <row r="3057" spans="13:15" x14ac:dyDescent="0.25">
      <c r="M3057" s="129"/>
      <c r="N3057" s="130"/>
      <c r="O3057" s="26"/>
    </row>
    <row r="3058" spans="13:15" x14ac:dyDescent="0.25">
      <c r="M3058" s="129"/>
      <c r="N3058" s="130"/>
      <c r="O3058" s="26"/>
    </row>
    <row r="3059" spans="13:15" x14ac:dyDescent="0.25">
      <c r="M3059" s="129"/>
      <c r="N3059" s="130"/>
      <c r="O3059" s="26"/>
    </row>
    <row r="3060" spans="13:15" x14ac:dyDescent="0.25">
      <c r="M3060" s="129"/>
      <c r="N3060" s="130"/>
      <c r="O3060" s="26"/>
    </row>
    <row r="3061" spans="13:15" x14ac:dyDescent="0.25">
      <c r="M3061" s="129"/>
      <c r="N3061" s="130"/>
      <c r="O3061" s="26"/>
    </row>
    <row r="3062" spans="13:15" x14ac:dyDescent="0.25">
      <c r="M3062" s="129"/>
      <c r="N3062" s="130"/>
      <c r="O3062" s="26"/>
    </row>
    <row r="3063" spans="13:15" x14ac:dyDescent="0.25">
      <c r="M3063" s="129"/>
      <c r="N3063" s="130"/>
      <c r="O3063" s="26"/>
    </row>
    <row r="3064" spans="13:15" x14ac:dyDescent="0.25">
      <c r="M3064" s="129"/>
      <c r="N3064" s="130"/>
      <c r="O3064" s="26"/>
    </row>
    <row r="3065" spans="13:15" x14ac:dyDescent="0.25">
      <c r="M3065" s="129"/>
      <c r="N3065" s="130"/>
      <c r="O3065" s="26"/>
    </row>
    <row r="3066" spans="13:15" x14ac:dyDescent="0.25">
      <c r="M3066" s="129"/>
      <c r="N3066" s="130"/>
      <c r="O3066" s="26"/>
    </row>
    <row r="3067" spans="13:15" x14ac:dyDescent="0.25">
      <c r="M3067" s="129"/>
      <c r="N3067" s="130"/>
      <c r="O3067" s="26"/>
    </row>
    <row r="3068" spans="13:15" x14ac:dyDescent="0.25">
      <c r="M3068" s="129"/>
      <c r="N3068" s="130"/>
      <c r="O3068" s="26"/>
    </row>
    <row r="3069" spans="13:15" x14ac:dyDescent="0.25">
      <c r="M3069" s="129"/>
      <c r="N3069" s="130"/>
      <c r="O3069" s="26"/>
    </row>
    <row r="3070" spans="13:15" x14ac:dyDescent="0.25">
      <c r="M3070" s="129"/>
      <c r="N3070" s="130"/>
      <c r="O3070" s="26"/>
    </row>
    <row r="3071" spans="13:15" x14ac:dyDescent="0.25">
      <c r="M3071" s="129"/>
      <c r="N3071" s="130"/>
      <c r="O3071" s="26"/>
    </row>
    <row r="3072" spans="13:15" x14ac:dyDescent="0.25">
      <c r="M3072" s="129"/>
      <c r="N3072" s="130"/>
      <c r="O3072" s="26"/>
    </row>
    <row r="3073" spans="13:15" x14ac:dyDescent="0.25">
      <c r="M3073" s="129"/>
      <c r="N3073" s="130"/>
      <c r="O3073" s="26"/>
    </row>
    <row r="3074" spans="13:15" x14ac:dyDescent="0.25">
      <c r="M3074" s="129"/>
      <c r="N3074" s="130"/>
      <c r="O3074" s="26"/>
    </row>
    <row r="3075" spans="13:15" x14ac:dyDescent="0.25">
      <c r="M3075" s="129"/>
      <c r="N3075" s="130"/>
      <c r="O3075" s="26"/>
    </row>
    <row r="3076" spans="13:15" x14ac:dyDescent="0.25">
      <c r="M3076" s="129"/>
      <c r="N3076" s="130"/>
      <c r="O3076" s="26"/>
    </row>
    <row r="3077" spans="13:15" x14ac:dyDescent="0.25">
      <c r="M3077" s="129"/>
      <c r="N3077" s="130"/>
      <c r="O3077" s="26"/>
    </row>
    <row r="3078" spans="13:15" x14ac:dyDescent="0.25">
      <c r="M3078" s="129"/>
      <c r="N3078" s="130"/>
      <c r="O3078" s="26"/>
    </row>
    <row r="3079" spans="13:15" x14ac:dyDescent="0.25">
      <c r="M3079" s="129"/>
      <c r="N3079" s="130"/>
      <c r="O3079" s="26"/>
    </row>
    <row r="3080" spans="13:15" x14ac:dyDescent="0.25">
      <c r="M3080" s="129"/>
      <c r="N3080" s="130"/>
      <c r="O3080" s="26"/>
    </row>
    <row r="3081" spans="13:15" x14ac:dyDescent="0.25">
      <c r="M3081" s="129"/>
      <c r="N3081" s="130"/>
      <c r="O3081" s="26"/>
    </row>
    <row r="3082" spans="13:15" x14ac:dyDescent="0.25">
      <c r="M3082" s="129"/>
      <c r="N3082" s="130"/>
      <c r="O3082" s="26"/>
    </row>
    <row r="3083" spans="13:15" x14ac:dyDescent="0.25">
      <c r="M3083" s="129"/>
      <c r="N3083" s="130"/>
      <c r="O3083" s="26"/>
    </row>
    <row r="3084" spans="13:15" x14ac:dyDescent="0.25">
      <c r="M3084" s="129"/>
      <c r="N3084" s="130"/>
      <c r="O3084" s="26"/>
    </row>
    <row r="3085" spans="13:15" x14ac:dyDescent="0.25">
      <c r="M3085" s="129"/>
      <c r="N3085" s="130"/>
      <c r="O3085" s="26"/>
    </row>
    <row r="3086" spans="13:15" x14ac:dyDescent="0.25">
      <c r="M3086" s="129"/>
      <c r="N3086" s="130"/>
      <c r="O3086" s="26"/>
    </row>
    <row r="3087" spans="13:15" x14ac:dyDescent="0.25">
      <c r="M3087" s="129"/>
      <c r="N3087" s="130"/>
      <c r="O3087" s="26"/>
    </row>
    <row r="3088" spans="13:15" x14ac:dyDescent="0.25">
      <c r="M3088" s="129"/>
      <c r="N3088" s="130"/>
      <c r="O3088" s="26"/>
    </row>
    <row r="3089" spans="13:15" x14ac:dyDescent="0.25">
      <c r="M3089" s="129"/>
      <c r="N3089" s="130"/>
      <c r="O3089" s="26"/>
    </row>
    <row r="3090" spans="13:15" x14ac:dyDescent="0.25">
      <c r="M3090" s="129"/>
      <c r="N3090" s="130"/>
      <c r="O3090" s="26"/>
    </row>
    <row r="3091" spans="13:15" x14ac:dyDescent="0.25">
      <c r="M3091" s="129"/>
      <c r="N3091" s="130"/>
      <c r="O3091" s="26"/>
    </row>
    <row r="3092" spans="13:15" x14ac:dyDescent="0.25">
      <c r="M3092" s="129"/>
      <c r="N3092" s="130"/>
      <c r="O3092" s="26"/>
    </row>
    <row r="3093" spans="13:15" x14ac:dyDescent="0.25">
      <c r="M3093" s="129"/>
      <c r="N3093" s="130"/>
      <c r="O3093" s="26"/>
    </row>
    <row r="3094" spans="13:15" x14ac:dyDescent="0.25">
      <c r="M3094" s="129"/>
      <c r="N3094" s="130"/>
      <c r="O3094" s="26"/>
    </row>
    <row r="3095" spans="13:15" x14ac:dyDescent="0.25">
      <c r="M3095" s="129"/>
      <c r="N3095" s="130"/>
      <c r="O3095" s="26"/>
    </row>
    <row r="3096" spans="13:15" x14ac:dyDescent="0.25">
      <c r="M3096" s="129"/>
      <c r="N3096" s="130"/>
      <c r="O3096" s="26"/>
    </row>
    <row r="3097" spans="13:15" x14ac:dyDescent="0.25">
      <c r="M3097" s="129"/>
      <c r="N3097" s="130"/>
      <c r="O3097" s="26"/>
    </row>
    <row r="3098" spans="13:15" x14ac:dyDescent="0.25">
      <c r="M3098" s="129"/>
      <c r="N3098" s="130"/>
      <c r="O3098" s="26"/>
    </row>
    <row r="3099" spans="13:15" x14ac:dyDescent="0.25">
      <c r="M3099" s="129"/>
      <c r="N3099" s="130"/>
      <c r="O3099" s="26"/>
    </row>
    <row r="3100" spans="13:15" x14ac:dyDescent="0.25">
      <c r="M3100" s="129"/>
      <c r="N3100" s="130"/>
      <c r="O3100" s="26"/>
    </row>
    <row r="3101" spans="13:15" x14ac:dyDescent="0.25">
      <c r="M3101" s="129"/>
      <c r="N3101" s="130"/>
      <c r="O3101" s="26"/>
    </row>
    <row r="3102" spans="13:15" x14ac:dyDescent="0.25">
      <c r="M3102" s="129"/>
      <c r="N3102" s="130"/>
      <c r="O3102" s="26"/>
    </row>
    <row r="3103" spans="13:15" x14ac:dyDescent="0.25">
      <c r="M3103" s="129"/>
      <c r="N3103" s="130"/>
      <c r="O3103" s="26"/>
    </row>
    <row r="3104" spans="13:15" x14ac:dyDescent="0.25">
      <c r="M3104" s="129"/>
      <c r="N3104" s="130"/>
      <c r="O3104" s="26"/>
    </row>
    <row r="3105" spans="13:15" x14ac:dyDescent="0.25">
      <c r="M3105" s="129"/>
      <c r="N3105" s="130"/>
      <c r="O3105" s="26"/>
    </row>
    <row r="3106" spans="13:15" x14ac:dyDescent="0.25">
      <c r="M3106" s="129"/>
      <c r="N3106" s="130"/>
      <c r="O3106" s="26"/>
    </row>
    <row r="3107" spans="13:15" x14ac:dyDescent="0.25">
      <c r="M3107" s="129"/>
      <c r="N3107" s="130"/>
      <c r="O3107" s="26"/>
    </row>
    <row r="3108" spans="13:15" x14ac:dyDescent="0.25">
      <c r="M3108" s="129"/>
      <c r="N3108" s="130"/>
      <c r="O3108" s="26"/>
    </row>
    <row r="3109" spans="13:15" x14ac:dyDescent="0.25">
      <c r="M3109" s="129"/>
      <c r="N3109" s="130"/>
      <c r="O3109" s="26"/>
    </row>
    <row r="3110" spans="13:15" x14ac:dyDescent="0.25">
      <c r="M3110" s="129"/>
      <c r="N3110" s="130"/>
      <c r="O3110" s="26"/>
    </row>
    <row r="3111" spans="13:15" x14ac:dyDescent="0.25">
      <c r="M3111" s="129"/>
      <c r="N3111" s="130"/>
      <c r="O3111" s="26"/>
    </row>
    <row r="3112" spans="13:15" x14ac:dyDescent="0.25">
      <c r="M3112" s="129"/>
      <c r="N3112" s="130"/>
      <c r="O3112" s="26"/>
    </row>
    <row r="3113" spans="13:15" x14ac:dyDescent="0.25">
      <c r="M3113" s="129"/>
      <c r="N3113" s="130"/>
      <c r="O3113" s="26"/>
    </row>
    <row r="3114" spans="13:15" x14ac:dyDescent="0.25">
      <c r="M3114" s="129"/>
      <c r="N3114" s="130"/>
      <c r="O3114" s="26"/>
    </row>
    <row r="3115" spans="13:15" x14ac:dyDescent="0.25">
      <c r="M3115" s="129"/>
      <c r="N3115" s="130"/>
      <c r="O3115" s="26"/>
    </row>
    <row r="3116" spans="13:15" x14ac:dyDescent="0.25">
      <c r="M3116" s="129"/>
      <c r="N3116" s="130"/>
      <c r="O3116" s="26"/>
    </row>
    <row r="3117" spans="13:15" x14ac:dyDescent="0.25">
      <c r="M3117" s="129"/>
      <c r="N3117" s="130"/>
      <c r="O3117" s="26"/>
    </row>
    <row r="3118" spans="13:15" x14ac:dyDescent="0.25">
      <c r="M3118" s="129"/>
      <c r="N3118" s="130"/>
      <c r="O3118" s="26"/>
    </row>
    <row r="3119" spans="13:15" x14ac:dyDescent="0.25">
      <c r="M3119" s="129"/>
      <c r="N3119" s="130"/>
      <c r="O3119" s="26"/>
    </row>
    <row r="3120" spans="13:15" x14ac:dyDescent="0.25">
      <c r="M3120" s="129"/>
      <c r="N3120" s="130"/>
      <c r="O3120" s="26"/>
    </row>
    <row r="3121" spans="13:15" x14ac:dyDescent="0.25">
      <c r="M3121" s="129"/>
      <c r="N3121" s="130"/>
      <c r="O3121" s="26"/>
    </row>
    <row r="3122" spans="13:15" x14ac:dyDescent="0.25">
      <c r="M3122" s="129"/>
      <c r="N3122" s="130"/>
      <c r="O3122" s="26"/>
    </row>
    <row r="3123" spans="13:15" x14ac:dyDescent="0.25">
      <c r="M3123" s="129"/>
      <c r="N3123" s="130"/>
      <c r="O3123" s="26"/>
    </row>
    <row r="3124" spans="13:15" x14ac:dyDescent="0.25">
      <c r="M3124" s="129"/>
      <c r="N3124" s="130"/>
      <c r="O3124" s="26"/>
    </row>
    <row r="3125" spans="13:15" x14ac:dyDescent="0.25">
      <c r="M3125" s="129"/>
      <c r="N3125" s="130"/>
      <c r="O3125" s="26"/>
    </row>
    <row r="3126" spans="13:15" x14ac:dyDescent="0.25">
      <c r="M3126" s="129"/>
      <c r="N3126" s="130"/>
      <c r="O3126" s="26"/>
    </row>
    <row r="3127" spans="13:15" x14ac:dyDescent="0.25">
      <c r="M3127" s="129"/>
      <c r="N3127" s="130"/>
      <c r="O3127" s="26"/>
    </row>
    <row r="3128" spans="13:15" x14ac:dyDescent="0.25">
      <c r="M3128" s="129"/>
      <c r="N3128" s="130"/>
      <c r="O3128" s="26"/>
    </row>
    <row r="3129" spans="13:15" x14ac:dyDescent="0.25">
      <c r="M3129" s="129"/>
      <c r="N3129" s="130"/>
      <c r="O3129" s="26"/>
    </row>
    <row r="3130" spans="13:15" x14ac:dyDescent="0.25">
      <c r="M3130" s="129"/>
      <c r="N3130" s="130"/>
      <c r="O3130" s="26"/>
    </row>
    <row r="3131" spans="13:15" x14ac:dyDescent="0.25">
      <c r="M3131" s="129"/>
      <c r="N3131" s="130"/>
      <c r="O3131" s="26"/>
    </row>
    <row r="3132" spans="13:15" x14ac:dyDescent="0.25">
      <c r="M3132" s="129"/>
      <c r="N3132" s="130"/>
      <c r="O3132" s="26"/>
    </row>
    <row r="3133" spans="13:15" x14ac:dyDescent="0.25">
      <c r="M3133" s="129"/>
      <c r="N3133" s="130"/>
      <c r="O3133" s="26"/>
    </row>
    <row r="3134" spans="13:15" x14ac:dyDescent="0.25">
      <c r="M3134" s="129"/>
      <c r="N3134" s="130"/>
      <c r="O3134" s="26"/>
    </row>
    <row r="3135" spans="13:15" x14ac:dyDescent="0.25">
      <c r="M3135" s="129"/>
      <c r="N3135" s="130"/>
      <c r="O3135" s="26"/>
    </row>
    <row r="3136" spans="13:15" x14ac:dyDescent="0.25">
      <c r="M3136" s="129"/>
      <c r="N3136" s="130"/>
      <c r="O3136" s="26"/>
    </row>
    <row r="3137" spans="13:15" x14ac:dyDescent="0.25">
      <c r="M3137" s="129"/>
      <c r="N3137" s="130"/>
      <c r="O3137" s="26"/>
    </row>
    <row r="3138" spans="13:15" x14ac:dyDescent="0.25">
      <c r="M3138" s="129"/>
      <c r="N3138" s="130"/>
      <c r="O3138" s="26"/>
    </row>
    <row r="3139" spans="13:15" x14ac:dyDescent="0.25">
      <c r="M3139" s="129"/>
      <c r="N3139" s="130"/>
      <c r="O3139" s="26"/>
    </row>
    <row r="3140" spans="13:15" x14ac:dyDescent="0.25">
      <c r="M3140" s="129"/>
      <c r="N3140" s="130"/>
      <c r="O3140" s="26"/>
    </row>
    <row r="3141" spans="13:15" x14ac:dyDescent="0.25">
      <c r="M3141" s="129"/>
      <c r="N3141" s="130"/>
      <c r="O3141" s="26"/>
    </row>
    <row r="3142" spans="13:15" x14ac:dyDescent="0.25">
      <c r="M3142" s="129"/>
      <c r="N3142" s="130"/>
      <c r="O3142" s="26"/>
    </row>
    <row r="3143" spans="13:15" x14ac:dyDescent="0.25">
      <c r="M3143" s="129"/>
      <c r="N3143" s="130"/>
      <c r="O3143" s="26"/>
    </row>
    <row r="3144" spans="13:15" x14ac:dyDescent="0.25">
      <c r="M3144" s="129"/>
      <c r="N3144" s="130"/>
      <c r="O3144" s="26"/>
    </row>
    <row r="3145" spans="13:15" x14ac:dyDescent="0.25">
      <c r="M3145" s="129"/>
      <c r="N3145" s="130"/>
      <c r="O3145" s="26"/>
    </row>
    <row r="3146" spans="13:15" x14ac:dyDescent="0.25">
      <c r="M3146" s="129"/>
      <c r="N3146" s="130"/>
      <c r="O3146" s="26"/>
    </row>
    <row r="3147" spans="13:15" x14ac:dyDescent="0.25">
      <c r="M3147" s="129"/>
      <c r="N3147" s="130"/>
      <c r="O3147" s="26"/>
    </row>
    <row r="3148" spans="13:15" x14ac:dyDescent="0.25">
      <c r="M3148" s="129"/>
      <c r="N3148" s="130"/>
      <c r="O3148" s="26"/>
    </row>
    <row r="3149" spans="13:15" x14ac:dyDescent="0.25">
      <c r="M3149" s="129"/>
      <c r="N3149" s="130"/>
      <c r="O3149" s="26"/>
    </row>
    <row r="3150" spans="13:15" x14ac:dyDescent="0.25">
      <c r="M3150" s="129"/>
      <c r="N3150" s="130"/>
      <c r="O3150" s="26"/>
    </row>
    <row r="3151" spans="13:15" x14ac:dyDescent="0.25">
      <c r="M3151" s="129"/>
      <c r="N3151" s="130"/>
      <c r="O3151" s="26"/>
    </row>
    <row r="3152" spans="13:15" x14ac:dyDescent="0.25">
      <c r="M3152" s="129"/>
      <c r="N3152" s="130"/>
      <c r="O3152" s="26"/>
    </row>
    <row r="3153" spans="13:15" x14ac:dyDescent="0.25">
      <c r="M3153" s="129"/>
      <c r="N3153" s="130"/>
      <c r="O3153" s="26"/>
    </row>
    <row r="3154" spans="13:15" x14ac:dyDescent="0.25">
      <c r="M3154" s="129"/>
      <c r="N3154" s="130"/>
      <c r="O3154" s="26"/>
    </row>
    <row r="3155" spans="13:15" x14ac:dyDescent="0.25">
      <c r="M3155" s="129"/>
      <c r="N3155" s="130"/>
      <c r="O3155" s="26"/>
    </row>
    <row r="3156" spans="13:15" x14ac:dyDescent="0.25">
      <c r="M3156" s="129"/>
      <c r="N3156" s="130"/>
      <c r="O3156" s="26"/>
    </row>
    <row r="3157" spans="13:15" x14ac:dyDescent="0.25">
      <c r="M3157" s="129"/>
      <c r="N3157" s="130"/>
      <c r="O3157" s="26"/>
    </row>
    <row r="3158" spans="13:15" x14ac:dyDescent="0.25">
      <c r="M3158" s="129"/>
      <c r="N3158" s="130"/>
      <c r="O3158" s="26"/>
    </row>
    <row r="3159" spans="13:15" x14ac:dyDescent="0.25">
      <c r="M3159" s="129"/>
      <c r="N3159" s="130"/>
      <c r="O3159" s="26"/>
    </row>
    <row r="3160" spans="13:15" x14ac:dyDescent="0.25">
      <c r="M3160" s="129"/>
      <c r="N3160" s="130"/>
      <c r="O3160" s="26"/>
    </row>
    <row r="3161" spans="13:15" x14ac:dyDescent="0.25">
      <c r="M3161" s="129"/>
      <c r="N3161" s="130"/>
      <c r="O3161" s="26"/>
    </row>
    <row r="3162" spans="13:15" x14ac:dyDescent="0.25">
      <c r="M3162" s="129"/>
      <c r="N3162" s="130"/>
      <c r="O3162" s="26"/>
    </row>
    <row r="3163" spans="13:15" x14ac:dyDescent="0.25">
      <c r="M3163" s="129"/>
      <c r="N3163" s="130"/>
      <c r="O3163" s="26"/>
    </row>
    <row r="3164" spans="13:15" x14ac:dyDescent="0.25">
      <c r="M3164" s="129"/>
      <c r="N3164" s="130"/>
      <c r="O3164" s="26"/>
    </row>
    <row r="3165" spans="13:15" x14ac:dyDescent="0.25">
      <c r="M3165" s="129"/>
      <c r="N3165" s="130"/>
      <c r="O3165" s="26"/>
    </row>
    <row r="3166" spans="13:15" x14ac:dyDescent="0.25">
      <c r="M3166" s="129"/>
      <c r="N3166" s="130"/>
      <c r="O3166" s="26"/>
    </row>
    <row r="3167" spans="13:15" x14ac:dyDescent="0.25">
      <c r="M3167" s="129"/>
      <c r="N3167" s="130"/>
      <c r="O3167" s="26"/>
    </row>
    <row r="3168" spans="13:15" x14ac:dyDescent="0.25">
      <c r="M3168" s="129"/>
      <c r="N3168" s="130"/>
      <c r="O3168" s="26"/>
    </row>
    <row r="3169" spans="13:15" x14ac:dyDescent="0.25">
      <c r="M3169" s="129"/>
      <c r="N3169" s="130"/>
      <c r="O3169" s="26"/>
    </row>
    <row r="3170" spans="13:15" x14ac:dyDescent="0.25">
      <c r="M3170" s="129"/>
      <c r="N3170" s="130"/>
      <c r="O3170" s="26"/>
    </row>
    <row r="3171" spans="13:15" x14ac:dyDescent="0.25">
      <c r="M3171" s="129"/>
      <c r="N3171" s="130"/>
      <c r="O3171" s="26"/>
    </row>
    <row r="3172" spans="13:15" x14ac:dyDescent="0.25">
      <c r="M3172" s="129"/>
      <c r="N3172" s="130"/>
      <c r="O3172" s="26"/>
    </row>
    <row r="3173" spans="13:15" x14ac:dyDescent="0.25">
      <c r="M3173" s="129"/>
      <c r="N3173" s="130"/>
      <c r="O3173" s="26"/>
    </row>
    <row r="3174" spans="13:15" x14ac:dyDescent="0.25">
      <c r="M3174" s="129"/>
      <c r="N3174" s="130"/>
      <c r="O3174" s="26"/>
    </row>
    <row r="3175" spans="13:15" x14ac:dyDescent="0.25">
      <c r="M3175" s="129"/>
      <c r="N3175" s="130"/>
      <c r="O3175" s="26"/>
    </row>
    <row r="3176" spans="13:15" x14ac:dyDescent="0.25">
      <c r="M3176" s="129"/>
      <c r="N3176" s="130"/>
      <c r="O3176" s="26"/>
    </row>
    <row r="3177" spans="13:15" x14ac:dyDescent="0.25">
      <c r="M3177" s="129"/>
      <c r="N3177" s="130"/>
      <c r="O3177" s="26"/>
    </row>
    <row r="3178" spans="13:15" x14ac:dyDescent="0.25">
      <c r="M3178" s="129"/>
      <c r="N3178" s="130"/>
      <c r="O3178" s="26"/>
    </row>
    <row r="3179" spans="13:15" x14ac:dyDescent="0.25">
      <c r="M3179" s="129"/>
      <c r="N3179" s="130"/>
      <c r="O3179" s="26"/>
    </row>
    <row r="3180" spans="13:15" x14ac:dyDescent="0.25">
      <c r="M3180" s="129"/>
      <c r="N3180" s="130"/>
      <c r="O3180" s="26"/>
    </row>
    <row r="3181" spans="13:15" x14ac:dyDescent="0.25">
      <c r="M3181" s="129"/>
      <c r="N3181" s="130"/>
      <c r="O3181" s="26"/>
    </row>
    <row r="3182" spans="13:15" x14ac:dyDescent="0.25">
      <c r="M3182" s="129"/>
      <c r="N3182" s="130"/>
      <c r="O3182" s="26"/>
    </row>
    <row r="3183" spans="13:15" x14ac:dyDescent="0.25">
      <c r="M3183" s="129"/>
      <c r="N3183" s="130"/>
      <c r="O3183" s="26"/>
    </row>
    <row r="3184" spans="13:15" x14ac:dyDescent="0.25">
      <c r="M3184" s="129"/>
      <c r="N3184" s="130"/>
      <c r="O3184" s="26"/>
    </row>
    <row r="3185" spans="13:15" x14ac:dyDescent="0.25">
      <c r="M3185" s="129"/>
      <c r="N3185" s="130"/>
      <c r="O3185" s="26"/>
    </row>
    <row r="3186" spans="13:15" x14ac:dyDescent="0.25">
      <c r="M3186" s="129"/>
      <c r="N3186" s="130"/>
      <c r="O3186" s="26"/>
    </row>
    <row r="3187" spans="13:15" x14ac:dyDescent="0.25">
      <c r="M3187" s="129"/>
      <c r="N3187" s="130"/>
      <c r="O3187" s="26"/>
    </row>
    <row r="3188" spans="13:15" x14ac:dyDescent="0.25">
      <c r="M3188" s="129"/>
      <c r="N3188" s="130"/>
      <c r="O3188" s="26"/>
    </row>
    <row r="3189" spans="13:15" x14ac:dyDescent="0.25">
      <c r="M3189" s="129"/>
      <c r="N3189" s="130"/>
      <c r="O3189" s="26"/>
    </row>
    <row r="3190" spans="13:15" x14ac:dyDescent="0.25">
      <c r="M3190" s="129"/>
      <c r="N3190" s="130"/>
      <c r="O3190" s="26"/>
    </row>
    <row r="3191" spans="13:15" x14ac:dyDescent="0.25">
      <c r="M3191" s="129"/>
      <c r="N3191" s="130"/>
      <c r="O3191" s="26"/>
    </row>
    <row r="3192" spans="13:15" x14ac:dyDescent="0.25">
      <c r="M3192" s="129"/>
      <c r="N3192" s="130"/>
      <c r="O3192" s="26"/>
    </row>
    <row r="3193" spans="13:15" x14ac:dyDescent="0.25">
      <c r="M3193" s="129"/>
      <c r="N3193" s="130"/>
      <c r="O3193" s="26"/>
    </row>
    <row r="3194" spans="13:15" x14ac:dyDescent="0.25">
      <c r="M3194" s="129"/>
      <c r="N3194" s="130"/>
      <c r="O3194" s="26"/>
    </row>
    <row r="3195" spans="13:15" x14ac:dyDescent="0.25">
      <c r="M3195" s="129"/>
      <c r="N3195" s="130"/>
      <c r="O3195" s="26"/>
    </row>
    <row r="3196" spans="13:15" x14ac:dyDescent="0.25">
      <c r="M3196" s="129"/>
      <c r="N3196" s="130"/>
      <c r="O3196" s="26"/>
    </row>
    <row r="3197" spans="13:15" x14ac:dyDescent="0.25">
      <c r="M3197" s="129"/>
      <c r="N3197" s="130"/>
      <c r="O3197" s="26"/>
    </row>
    <row r="3198" spans="13:15" x14ac:dyDescent="0.25">
      <c r="M3198" s="129"/>
      <c r="N3198" s="130"/>
      <c r="O3198" s="26"/>
    </row>
    <row r="3199" spans="13:15" x14ac:dyDescent="0.25">
      <c r="M3199" s="129"/>
      <c r="N3199" s="130"/>
      <c r="O3199" s="26"/>
    </row>
    <row r="3200" spans="13:15" x14ac:dyDescent="0.25">
      <c r="M3200" s="129"/>
      <c r="N3200" s="130"/>
      <c r="O3200" s="26"/>
    </row>
    <row r="3201" spans="13:15" x14ac:dyDescent="0.25">
      <c r="M3201" s="129"/>
      <c r="N3201" s="130"/>
      <c r="O3201" s="26"/>
    </row>
    <row r="3202" spans="13:15" x14ac:dyDescent="0.25">
      <c r="M3202" s="129"/>
      <c r="N3202" s="130"/>
      <c r="O3202" s="26"/>
    </row>
    <row r="3203" spans="13:15" x14ac:dyDescent="0.25">
      <c r="M3203" s="129"/>
      <c r="N3203" s="130"/>
      <c r="O3203" s="26"/>
    </row>
    <row r="3204" spans="13:15" x14ac:dyDescent="0.25">
      <c r="M3204" s="129"/>
      <c r="N3204" s="130"/>
      <c r="O3204" s="26"/>
    </row>
    <row r="3205" spans="13:15" x14ac:dyDescent="0.25">
      <c r="M3205" s="129"/>
      <c r="N3205" s="130"/>
      <c r="O3205" s="26"/>
    </row>
    <row r="3206" spans="13:15" x14ac:dyDescent="0.25">
      <c r="M3206" s="129"/>
      <c r="N3206" s="130"/>
      <c r="O3206" s="26"/>
    </row>
    <row r="3207" spans="13:15" x14ac:dyDescent="0.25">
      <c r="M3207" s="129"/>
      <c r="N3207" s="130"/>
      <c r="O3207" s="26"/>
    </row>
    <row r="3208" spans="13:15" x14ac:dyDescent="0.25">
      <c r="M3208" s="129"/>
      <c r="N3208" s="130"/>
      <c r="O3208" s="26"/>
    </row>
    <row r="3209" spans="13:15" x14ac:dyDescent="0.25">
      <c r="M3209" s="129"/>
      <c r="N3209" s="130"/>
      <c r="O3209" s="26"/>
    </row>
    <row r="3210" spans="13:15" x14ac:dyDescent="0.25">
      <c r="M3210" s="129"/>
      <c r="N3210" s="130"/>
      <c r="O3210" s="26"/>
    </row>
    <row r="3211" spans="13:15" x14ac:dyDescent="0.25">
      <c r="M3211" s="129"/>
      <c r="N3211" s="130"/>
      <c r="O3211" s="26"/>
    </row>
    <row r="3212" spans="13:15" x14ac:dyDescent="0.25">
      <c r="M3212" s="129"/>
      <c r="N3212" s="130"/>
      <c r="O3212" s="26"/>
    </row>
    <row r="3213" spans="13:15" x14ac:dyDescent="0.25">
      <c r="M3213" s="129"/>
      <c r="N3213" s="130"/>
      <c r="O3213" s="26"/>
    </row>
    <row r="3214" spans="13:15" x14ac:dyDescent="0.25">
      <c r="M3214" s="129"/>
      <c r="N3214" s="130"/>
      <c r="O3214" s="26"/>
    </row>
    <row r="3215" spans="13:15" x14ac:dyDescent="0.25">
      <c r="M3215" s="129"/>
      <c r="N3215" s="130"/>
      <c r="O3215" s="26"/>
    </row>
    <row r="3216" spans="13:15" x14ac:dyDescent="0.25">
      <c r="M3216" s="129"/>
      <c r="N3216" s="130"/>
      <c r="O3216" s="26"/>
    </row>
    <row r="3217" spans="13:15" x14ac:dyDescent="0.25">
      <c r="M3217" s="129"/>
      <c r="N3217" s="130"/>
      <c r="O3217" s="26"/>
    </row>
    <row r="3218" spans="13:15" x14ac:dyDescent="0.25">
      <c r="M3218" s="129"/>
      <c r="N3218" s="130"/>
      <c r="O3218" s="26"/>
    </row>
    <row r="3219" spans="13:15" x14ac:dyDescent="0.25">
      <c r="M3219" s="129"/>
      <c r="N3219" s="130"/>
      <c r="O3219" s="26"/>
    </row>
    <row r="3220" spans="13:15" x14ac:dyDescent="0.25">
      <c r="M3220" s="129"/>
      <c r="N3220" s="130"/>
      <c r="O3220" s="26"/>
    </row>
    <row r="3221" spans="13:15" x14ac:dyDescent="0.25">
      <c r="M3221" s="129"/>
      <c r="N3221" s="130"/>
      <c r="O3221" s="26"/>
    </row>
    <row r="3222" spans="13:15" x14ac:dyDescent="0.25">
      <c r="M3222" s="129"/>
      <c r="N3222" s="130"/>
      <c r="O3222" s="26"/>
    </row>
    <row r="3223" spans="13:15" x14ac:dyDescent="0.25">
      <c r="M3223" s="129"/>
      <c r="N3223" s="130"/>
      <c r="O3223" s="26"/>
    </row>
    <row r="3224" spans="13:15" x14ac:dyDescent="0.25">
      <c r="M3224" s="129"/>
      <c r="N3224" s="130"/>
      <c r="O3224" s="26"/>
    </row>
    <row r="3225" spans="13:15" x14ac:dyDescent="0.25">
      <c r="M3225" s="129"/>
      <c r="N3225" s="130"/>
      <c r="O3225" s="26"/>
    </row>
    <row r="3226" spans="13:15" x14ac:dyDescent="0.25">
      <c r="M3226" s="129"/>
      <c r="N3226" s="130"/>
      <c r="O3226" s="26"/>
    </row>
    <row r="3227" spans="13:15" x14ac:dyDescent="0.25">
      <c r="M3227" s="129"/>
      <c r="N3227" s="130"/>
      <c r="O3227" s="26"/>
    </row>
    <row r="3228" spans="13:15" x14ac:dyDescent="0.25">
      <c r="M3228" s="129"/>
      <c r="N3228" s="130"/>
      <c r="O3228" s="26"/>
    </row>
    <row r="3229" spans="13:15" x14ac:dyDescent="0.25">
      <c r="M3229" s="129"/>
      <c r="N3229" s="130"/>
      <c r="O3229" s="26"/>
    </row>
    <row r="3230" spans="13:15" x14ac:dyDescent="0.25">
      <c r="M3230" s="129"/>
      <c r="N3230" s="130"/>
      <c r="O3230" s="26"/>
    </row>
    <row r="3231" spans="13:15" x14ac:dyDescent="0.25">
      <c r="M3231" s="129"/>
      <c r="N3231" s="130"/>
      <c r="O3231" s="26"/>
    </row>
    <row r="3232" spans="13:15" x14ac:dyDescent="0.25">
      <c r="M3232" s="129"/>
      <c r="N3232" s="130"/>
      <c r="O3232" s="26"/>
    </row>
    <row r="3233" spans="13:15" x14ac:dyDescent="0.25">
      <c r="M3233" s="129"/>
      <c r="N3233" s="130"/>
      <c r="O3233" s="26"/>
    </row>
    <row r="3234" spans="13:15" x14ac:dyDescent="0.25">
      <c r="M3234" s="129"/>
      <c r="N3234" s="130"/>
      <c r="O3234" s="26"/>
    </row>
    <row r="3235" spans="13:15" x14ac:dyDescent="0.25">
      <c r="M3235" s="129"/>
      <c r="N3235" s="130"/>
      <c r="O3235" s="26"/>
    </row>
    <row r="3236" spans="13:15" x14ac:dyDescent="0.25">
      <c r="M3236" s="129"/>
      <c r="N3236" s="130"/>
      <c r="O3236" s="26"/>
    </row>
    <row r="3237" spans="13:15" x14ac:dyDescent="0.25">
      <c r="M3237" s="129"/>
      <c r="N3237" s="130"/>
      <c r="O3237" s="26"/>
    </row>
    <row r="3238" spans="13:15" x14ac:dyDescent="0.25">
      <c r="M3238" s="129"/>
      <c r="N3238" s="130"/>
      <c r="O3238" s="26"/>
    </row>
    <row r="3239" spans="13:15" x14ac:dyDescent="0.25">
      <c r="M3239" s="129"/>
      <c r="N3239" s="130"/>
      <c r="O3239" s="26"/>
    </row>
    <row r="3240" spans="13:15" x14ac:dyDescent="0.25">
      <c r="M3240" s="129"/>
      <c r="N3240" s="130"/>
      <c r="O3240" s="26"/>
    </row>
    <row r="3241" spans="13:15" x14ac:dyDescent="0.25">
      <c r="M3241" s="129"/>
      <c r="N3241" s="130"/>
      <c r="O3241" s="26"/>
    </row>
    <row r="3242" spans="13:15" x14ac:dyDescent="0.25">
      <c r="M3242" s="129"/>
      <c r="N3242" s="130"/>
      <c r="O3242" s="26"/>
    </row>
    <row r="3243" spans="13:15" x14ac:dyDescent="0.25">
      <c r="M3243" s="129"/>
      <c r="N3243" s="130"/>
      <c r="O3243" s="26"/>
    </row>
    <row r="3244" spans="13:15" x14ac:dyDescent="0.25">
      <c r="M3244" s="129"/>
      <c r="N3244" s="130"/>
      <c r="O3244" s="26"/>
    </row>
    <row r="3245" spans="13:15" x14ac:dyDescent="0.25">
      <c r="M3245" s="129"/>
      <c r="N3245" s="130"/>
      <c r="O3245" s="26"/>
    </row>
    <row r="3246" spans="13:15" x14ac:dyDescent="0.25">
      <c r="M3246" s="129"/>
      <c r="N3246" s="130"/>
      <c r="O3246" s="26"/>
    </row>
    <row r="3247" spans="13:15" x14ac:dyDescent="0.25">
      <c r="M3247" s="129"/>
      <c r="N3247" s="130"/>
      <c r="O3247" s="26"/>
    </row>
    <row r="3248" spans="13:15" x14ac:dyDescent="0.25">
      <c r="M3248" s="129"/>
      <c r="N3248" s="130"/>
      <c r="O3248" s="26"/>
    </row>
    <row r="3249" spans="13:15" x14ac:dyDescent="0.25">
      <c r="M3249" s="129"/>
      <c r="N3249" s="130"/>
      <c r="O3249" s="26"/>
    </row>
    <row r="3250" spans="13:15" x14ac:dyDescent="0.25">
      <c r="M3250" s="129"/>
      <c r="N3250" s="130"/>
      <c r="O3250" s="26"/>
    </row>
    <row r="3251" spans="13:15" x14ac:dyDescent="0.25">
      <c r="M3251" s="129"/>
      <c r="N3251" s="130"/>
      <c r="O3251" s="26"/>
    </row>
    <row r="3252" spans="13:15" x14ac:dyDescent="0.25">
      <c r="M3252" s="129"/>
      <c r="N3252" s="130"/>
      <c r="O3252" s="26"/>
    </row>
    <row r="3253" spans="13:15" x14ac:dyDescent="0.25">
      <c r="M3253" s="129"/>
      <c r="N3253" s="130"/>
      <c r="O3253" s="26"/>
    </row>
    <row r="3254" spans="13:15" x14ac:dyDescent="0.25">
      <c r="M3254" s="129"/>
      <c r="N3254" s="130"/>
      <c r="O3254" s="26"/>
    </row>
    <row r="3255" spans="13:15" x14ac:dyDescent="0.25">
      <c r="M3255" s="129"/>
      <c r="N3255" s="130"/>
      <c r="O3255" s="26"/>
    </row>
    <row r="3256" spans="13:15" x14ac:dyDescent="0.25">
      <c r="M3256" s="129"/>
      <c r="N3256" s="130"/>
      <c r="O3256" s="26"/>
    </row>
    <row r="3257" spans="13:15" x14ac:dyDescent="0.25">
      <c r="M3257" s="129"/>
      <c r="N3257" s="130"/>
      <c r="O3257" s="26"/>
    </row>
    <row r="3258" spans="13:15" x14ac:dyDescent="0.25">
      <c r="M3258" s="129"/>
      <c r="N3258" s="130"/>
      <c r="O3258" s="26"/>
    </row>
    <row r="3259" spans="13:15" x14ac:dyDescent="0.25">
      <c r="M3259" s="129"/>
      <c r="N3259" s="130"/>
      <c r="O3259" s="26"/>
    </row>
    <row r="3260" spans="13:15" x14ac:dyDescent="0.25">
      <c r="M3260" s="129"/>
      <c r="N3260" s="130"/>
      <c r="O3260" s="26"/>
    </row>
    <row r="3261" spans="13:15" x14ac:dyDescent="0.25">
      <c r="M3261" s="129"/>
      <c r="N3261" s="130"/>
      <c r="O3261" s="26"/>
    </row>
    <row r="3262" spans="13:15" x14ac:dyDescent="0.25">
      <c r="M3262" s="129"/>
      <c r="N3262" s="130"/>
      <c r="O3262" s="26"/>
    </row>
    <row r="3263" spans="13:15" x14ac:dyDescent="0.25">
      <c r="M3263" s="129"/>
      <c r="N3263" s="130"/>
      <c r="O3263" s="26"/>
    </row>
    <row r="3264" spans="13:15" x14ac:dyDescent="0.25">
      <c r="M3264" s="129"/>
      <c r="N3264" s="130"/>
      <c r="O3264" s="26"/>
    </row>
    <row r="3265" spans="13:15" x14ac:dyDescent="0.25">
      <c r="M3265" s="129"/>
      <c r="N3265" s="130"/>
      <c r="O3265" s="26"/>
    </row>
    <row r="3266" spans="13:15" x14ac:dyDescent="0.25">
      <c r="M3266" s="129"/>
      <c r="N3266" s="130"/>
      <c r="O3266" s="26"/>
    </row>
    <row r="3267" spans="13:15" x14ac:dyDescent="0.25">
      <c r="M3267" s="129"/>
      <c r="N3267" s="130"/>
      <c r="O3267" s="26"/>
    </row>
    <row r="3268" spans="13:15" x14ac:dyDescent="0.25">
      <c r="M3268" s="129"/>
      <c r="N3268" s="130"/>
      <c r="O3268" s="26"/>
    </row>
    <row r="3269" spans="13:15" x14ac:dyDescent="0.25">
      <c r="M3269" s="129"/>
      <c r="N3269" s="130"/>
      <c r="O3269" s="26"/>
    </row>
    <row r="3270" spans="13:15" x14ac:dyDescent="0.25">
      <c r="M3270" s="129"/>
      <c r="N3270" s="130"/>
      <c r="O3270" s="26"/>
    </row>
    <row r="3271" spans="13:15" x14ac:dyDescent="0.25">
      <c r="M3271" s="129"/>
      <c r="N3271" s="130"/>
      <c r="O3271" s="26"/>
    </row>
    <row r="3272" spans="13:15" x14ac:dyDescent="0.25">
      <c r="M3272" s="129"/>
      <c r="N3272" s="130"/>
      <c r="O3272" s="26"/>
    </row>
    <row r="3273" spans="13:15" x14ac:dyDescent="0.25">
      <c r="M3273" s="129"/>
      <c r="N3273" s="130"/>
      <c r="O3273" s="26"/>
    </row>
    <row r="3274" spans="13:15" x14ac:dyDescent="0.25">
      <c r="M3274" s="129"/>
      <c r="N3274" s="130"/>
      <c r="O3274" s="26"/>
    </row>
    <row r="3275" spans="13:15" x14ac:dyDescent="0.25">
      <c r="M3275" s="129"/>
      <c r="N3275" s="130"/>
      <c r="O3275" s="26"/>
    </row>
    <row r="3276" spans="13:15" x14ac:dyDescent="0.25">
      <c r="M3276" s="129"/>
      <c r="N3276" s="130"/>
      <c r="O3276" s="26"/>
    </row>
    <row r="3277" spans="13:15" x14ac:dyDescent="0.25">
      <c r="M3277" s="129"/>
      <c r="N3277" s="130"/>
      <c r="O3277" s="26"/>
    </row>
    <row r="3278" spans="13:15" x14ac:dyDescent="0.25">
      <c r="M3278" s="129"/>
      <c r="N3278" s="130"/>
      <c r="O3278" s="26"/>
    </row>
    <row r="3279" spans="13:15" x14ac:dyDescent="0.25">
      <c r="M3279" s="129"/>
      <c r="N3279" s="130"/>
      <c r="O3279" s="26"/>
    </row>
    <row r="3280" spans="13:15" x14ac:dyDescent="0.25">
      <c r="M3280" s="129"/>
      <c r="N3280" s="130"/>
      <c r="O3280" s="26"/>
    </row>
    <row r="3281" spans="13:15" x14ac:dyDescent="0.25">
      <c r="M3281" s="129"/>
      <c r="N3281" s="130"/>
      <c r="O3281" s="26"/>
    </row>
    <row r="3282" spans="13:15" x14ac:dyDescent="0.25">
      <c r="M3282" s="129"/>
      <c r="N3282" s="130"/>
      <c r="O3282" s="26"/>
    </row>
    <row r="3283" spans="13:15" x14ac:dyDescent="0.25">
      <c r="M3283" s="129"/>
      <c r="N3283" s="130"/>
      <c r="O3283" s="26"/>
    </row>
    <row r="3284" spans="13:15" x14ac:dyDescent="0.25">
      <c r="M3284" s="129"/>
      <c r="N3284" s="130"/>
      <c r="O3284" s="26"/>
    </row>
    <row r="3285" spans="13:15" x14ac:dyDescent="0.25">
      <c r="M3285" s="129"/>
      <c r="N3285" s="130"/>
      <c r="O3285" s="26"/>
    </row>
    <row r="3286" spans="13:15" x14ac:dyDescent="0.25">
      <c r="M3286" s="129"/>
      <c r="N3286" s="130"/>
      <c r="O3286" s="26"/>
    </row>
    <row r="3287" spans="13:15" x14ac:dyDescent="0.25">
      <c r="M3287" s="129"/>
      <c r="N3287" s="130"/>
      <c r="O3287" s="26"/>
    </row>
    <row r="3288" spans="13:15" x14ac:dyDescent="0.25">
      <c r="M3288" s="129"/>
      <c r="N3288" s="130"/>
      <c r="O3288" s="26"/>
    </row>
    <row r="3289" spans="13:15" x14ac:dyDescent="0.25">
      <c r="M3289" s="129"/>
      <c r="N3289" s="130"/>
      <c r="O3289" s="26"/>
    </row>
    <row r="3290" spans="13:15" x14ac:dyDescent="0.25">
      <c r="M3290" s="129"/>
      <c r="N3290" s="130"/>
      <c r="O3290" s="26"/>
    </row>
    <row r="3291" spans="13:15" x14ac:dyDescent="0.25">
      <c r="M3291" s="129"/>
      <c r="N3291" s="130"/>
      <c r="O3291" s="26"/>
    </row>
    <row r="3292" spans="13:15" x14ac:dyDescent="0.25">
      <c r="M3292" s="129"/>
      <c r="N3292" s="130"/>
      <c r="O3292" s="26"/>
    </row>
    <row r="3293" spans="13:15" x14ac:dyDescent="0.25">
      <c r="M3293" s="129"/>
      <c r="N3293" s="130"/>
      <c r="O3293" s="26"/>
    </row>
    <row r="3294" spans="13:15" x14ac:dyDescent="0.25">
      <c r="M3294" s="129"/>
      <c r="N3294" s="130"/>
      <c r="O3294" s="26"/>
    </row>
    <row r="3295" spans="13:15" x14ac:dyDescent="0.25">
      <c r="M3295" s="129"/>
      <c r="N3295" s="130"/>
      <c r="O3295" s="26"/>
    </row>
    <row r="3296" spans="13:15" x14ac:dyDescent="0.25">
      <c r="M3296" s="129"/>
      <c r="N3296" s="130"/>
      <c r="O3296" s="26"/>
    </row>
    <row r="3297" spans="13:15" x14ac:dyDescent="0.25">
      <c r="M3297" s="129"/>
      <c r="N3297" s="130"/>
      <c r="O3297" s="26"/>
    </row>
    <row r="3298" spans="13:15" x14ac:dyDescent="0.25">
      <c r="M3298" s="129"/>
      <c r="N3298" s="130"/>
      <c r="O3298" s="26"/>
    </row>
    <row r="3299" spans="13:15" x14ac:dyDescent="0.25">
      <c r="M3299" s="129"/>
      <c r="N3299" s="130"/>
      <c r="O3299" s="26"/>
    </row>
    <row r="3300" spans="13:15" x14ac:dyDescent="0.25">
      <c r="M3300" s="129"/>
      <c r="N3300" s="130"/>
      <c r="O3300" s="26"/>
    </row>
    <row r="3301" spans="13:15" x14ac:dyDescent="0.25">
      <c r="M3301" s="129"/>
      <c r="N3301" s="130"/>
      <c r="O3301" s="26"/>
    </row>
    <row r="3302" spans="13:15" x14ac:dyDescent="0.25">
      <c r="M3302" s="129"/>
      <c r="N3302" s="130"/>
      <c r="O3302" s="26"/>
    </row>
    <row r="3303" spans="13:15" x14ac:dyDescent="0.25">
      <c r="M3303" s="129"/>
      <c r="N3303" s="130"/>
      <c r="O3303" s="26"/>
    </row>
    <row r="3304" spans="13:15" x14ac:dyDescent="0.25">
      <c r="M3304" s="129"/>
      <c r="N3304" s="130"/>
      <c r="O3304" s="26"/>
    </row>
    <row r="3305" spans="13:15" x14ac:dyDescent="0.25">
      <c r="M3305" s="129"/>
      <c r="N3305" s="130"/>
      <c r="O3305" s="26"/>
    </row>
    <row r="3306" spans="13:15" x14ac:dyDescent="0.25">
      <c r="M3306" s="129"/>
      <c r="N3306" s="130"/>
      <c r="O3306" s="26"/>
    </row>
    <row r="3307" spans="13:15" x14ac:dyDescent="0.25">
      <c r="M3307" s="129"/>
      <c r="N3307" s="130"/>
      <c r="O3307" s="26"/>
    </row>
    <row r="3308" spans="13:15" x14ac:dyDescent="0.25">
      <c r="M3308" s="129"/>
      <c r="N3308" s="130"/>
      <c r="O3308" s="26"/>
    </row>
    <row r="3309" spans="13:15" x14ac:dyDescent="0.25">
      <c r="M3309" s="129"/>
      <c r="N3309" s="130"/>
      <c r="O3309" s="26"/>
    </row>
    <row r="3310" spans="13:15" x14ac:dyDescent="0.25">
      <c r="M3310" s="129"/>
      <c r="N3310" s="130"/>
      <c r="O3310" s="26"/>
    </row>
    <row r="3311" spans="13:15" x14ac:dyDescent="0.25">
      <c r="M3311" s="129"/>
      <c r="N3311" s="130"/>
      <c r="O3311" s="26"/>
    </row>
    <row r="3312" spans="13:15" x14ac:dyDescent="0.25">
      <c r="M3312" s="129"/>
      <c r="N3312" s="130"/>
      <c r="O3312" s="26"/>
    </row>
    <row r="3313" spans="13:15" x14ac:dyDescent="0.25">
      <c r="M3313" s="129"/>
      <c r="N3313" s="130"/>
      <c r="O3313" s="26"/>
    </row>
    <row r="3314" spans="13:15" x14ac:dyDescent="0.25">
      <c r="M3314" s="129"/>
      <c r="N3314" s="130"/>
      <c r="O3314" s="26"/>
    </row>
    <row r="3315" spans="13:15" x14ac:dyDescent="0.25">
      <c r="M3315" s="129"/>
      <c r="N3315" s="130"/>
      <c r="O3315" s="26"/>
    </row>
    <row r="3316" spans="13:15" x14ac:dyDescent="0.25">
      <c r="M3316" s="129"/>
      <c r="N3316" s="130"/>
      <c r="O3316" s="26"/>
    </row>
    <row r="3317" spans="13:15" x14ac:dyDescent="0.25">
      <c r="M3317" s="129"/>
      <c r="N3317" s="130"/>
      <c r="O3317" s="26"/>
    </row>
    <row r="3318" spans="13:15" x14ac:dyDescent="0.25">
      <c r="M3318" s="129"/>
      <c r="N3318" s="130"/>
      <c r="O3318" s="26"/>
    </row>
    <row r="3319" spans="13:15" x14ac:dyDescent="0.25">
      <c r="M3319" s="129"/>
      <c r="N3319" s="130"/>
      <c r="O3319" s="26"/>
    </row>
    <row r="3320" spans="13:15" x14ac:dyDescent="0.25">
      <c r="M3320" s="129"/>
      <c r="N3320" s="130"/>
      <c r="O3320" s="26"/>
    </row>
    <row r="3321" spans="13:15" x14ac:dyDescent="0.25">
      <c r="M3321" s="129"/>
      <c r="N3321" s="130"/>
      <c r="O3321" s="26"/>
    </row>
    <row r="3322" spans="13:15" x14ac:dyDescent="0.25">
      <c r="M3322" s="129"/>
      <c r="N3322" s="130"/>
      <c r="O3322" s="26"/>
    </row>
    <row r="3323" spans="13:15" x14ac:dyDescent="0.25">
      <c r="M3323" s="129"/>
      <c r="N3323" s="130"/>
      <c r="O3323" s="26"/>
    </row>
    <row r="3324" spans="13:15" x14ac:dyDescent="0.25">
      <c r="M3324" s="129"/>
      <c r="N3324" s="130"/>
      <c r="O3324" s="26"/>
    </row>
    <row r="3325" spans="13:15" x14ac:dyDescent="0.25">
      <c r="M3325" s="129"/>
      <c r="N3325" s="130"/>
      <c r="O3325" s="26"/>
    </row>
    <row r="3326" spans="13:15" x14ac:dyDescent="0.25">
      <c r="M3326" s="129"/>
      <c r="N3326" s="130"/>
      <c r="O3326" s="26"/>
    </row>
    <row r="3327" spans="13:15" x14ac:dyDescent="0.25">
      <c r="M3327" s="129"/>
      <c r="N3327" s="130"/>
      <c r="O3327" s="26"/>
    </row>
    <row r="3328" spans="13:15" x14ac:dyDescent="0.25">
      <c r="M3328" s="129"/>
      <c r="N3328" s="130"/>
      <c r="O3328" s="26"/>
    </row>
    <row r="3329" spans="13:15" x14ac:dyDescent="0.25">
      <c r="M3329" s="129"/>
      <c r="N3329" s="130"/>
      <c r="O3329" s="26"/>
    </row>
    <row r="3330" spans="13:15" x14ac:dyDescent="0.25">
      <c r="M3330" s="129"/>
      <c r="N3330" s="130"/>
      <c r="O3330" s="26"/>
    </row>
    <row r="3331" spans="13:15" x14ac:dyDescent="0.25">
      <c r="M3331" s="129"/>
      <c r="N3331" s="130"/>
      <c r="O3331" s="26"/>
    </row>
    <row r="3332" spans="13:15" x14ac:dyDescent="0.25">
      <c r="M3332" s="129"/>
      <c r="N3332" s="130"/>
      <c r="O3332" s="26"/>
    </row>
    <row r="3333" spans="13:15" x14ac:dyDescent="0.25">
      <c r="M3333" s="129"/>
      <c r="N3333" s="130"/>
      <c r="O3333" s="26"/>
    </row>
    <row r="3334" spans="13:15" x14ac:dyDescent="0.25">
      <c r="M3334" s="129"/>
      <c r="N3334" s="130"/>
      <c r="O3334" s="26"/>
    </row>
    <row r="3335" spans="13:15" x14ac:dyDescent="0.25">
      <c r="M3335" s="129"/>
      <c r="N3335" s="130"/>
      <c r="O3335" s="26"/>
    </row>
    <row r="3336" spans="13:15" x14ac:dyDescent="0.25">
      <c r="M3336" s="129"/>
      <c r="N3336" s="130"/>
      <c r="O3336" s="26"/>
    </row>
    <row r="3337" spans="13:15" x14ac:dyDescent="0.25">
      <c r="M3337" s="129"/>
      <c r="N3337" s="130"/>
      <c r="O3337" s="26"/>
    </row>
    <row r="3338" spans="13:15" x14ac:dyDescent="0.25">
      <c r="M3338" s="129"/>
      <c r="N3338" s="130"/>
      <c r="O3338" s="26"/>
    </row>
    <row r="3339" spans="13:15" x14ac:dyDescent="0.25">
      <c r="M3339" s="129"/>
      <c r="N3339" s="130"/>
      <c r="O3339" s="26"/>
    </row>
    <row r="3340" spans="13:15" x14ac:dyDescent="0.25">
      <c r="M3340" s="129"/>
      <c r="N3340" s="130"/>
      <c r="O3340" s="26"/>
    </row>
    <row r="3341" spans="13:15" x14ac:dyDescent="0.25">
      <c r="M3341" s="129"/>
      <c r="N3341" s="130"/>
      <c r="O3341" s="26"/>
    </row>
    <row r="3342" spans="13:15" x14ac:dyDescent="0.25">
      <c r="M3342" s="129"/>
      <c r="N3342" s="130"/>
      <c r="O3342" s="26"/>
    </row>
    <row r="3343" spans="13:15" x14ac:dyDescent="0.25">
      <c r="M3343" s="129"/>
      <c r="N3343" s="130"/>
      <c r="O3343" s="26"/>
    </row>
    <row r="3344" spans="13:15" x14ac:dyDescent="0.25">
      <c r="M3344" s="129"/>
      <c r="N3344" s="130"/>
      <c r="O3344" s="26"/>
    </row>
    <row r="3345" spans="13:15" x14ac:dyDescent="0.25">
      <c r="M3345" s="129"/>
      <c r="N3345" s="130"/>
      <c r="O3345" s="26"/>
    </row>
    <row r="3346" spans="13:15" x14ac:dyDescent="0.25">
      <c r="M3346" s="129"/>
      <c r="N3346" s="130"/>
      <c r="O3346" s="26"/>
    </row>
    <row r="3347" spans="13:15" x14ac:dyDescent="0.25">
      <c r="M3347" s="129"/>
      <c r="N3347" s="130"/>
      <c r="O3347" s="26"/>
    </row>
    <row r="3348" spans="13:15" x14ac:dyDescent="0.25">
      <c r="M3348" s="129"/>
      <c r="N3348" s="130"/>
      <c r="O3348" s="26"/>
    </row>
    <row r="3349" spans="13:15" x14ac:dyDescent="0.25">
      <c r="M3349" s="129"/>
      <c r="N3349" s="130"/>
      <c r="O3349" s="26"/>
    </row>
    <row r="3350" spans="13:15" x14ac:dyDescent="0.25">
      <c r="M3350" s="129"/>
      <c r="N3350" s="130"/>
      <c r="O3350" s="26"/>
    </row>
    <row r="3351" spans="13:15" x14ac:dyDescent="0.25">
      <c r="M3351" s="129"/>
      <c r="N3351" s="130"/>
      <c r="O3351" s="26"/>
    </row>
    <row r="3352" spans="13:15" x14ac:dyDescent="0.25">
      <c r="M3352" s="129"/>
      <c r="N3352" s="130"/>
      <c r="O3352" s="26"/>
    </row>
    <row r="3353" spans="13:15" x14ac:dyDescent="0.25">
      <c r="M3353" s="129"/>
      <c r="N3353" s="130"/>
      <c r="O3353" s="26"/>
    </row>
    <row r="3354" spans="13:15" x14ac:dyDescent="0.25">
      <c r="M3354" s="129"/>
      <c r="N3354" s="130"/>
      <c r="O3354" s="26"/>
    </row>
    <row r="3355" spans="13:15" x14ac:dyDescent="0.25">
      <c r="M3355" s="129"/>
      <c r="N3355" s="130"/>
      <c r="O3355" s="26"/>
    </row>
    <row r="3356" spans="13:15" x14ac:dyDescent="0.25">
      <c r="M3356" s="129"/>
      <c r="N3356" s="130"/>
      <c r="O3356" s="26"/>
    </row>
    <row r="3357" spans="13:15" x14ac:dyDescent="0.25">
      <c r="M3357" s="129"/>
      <c r="N3357" s="130"/>
      <c r="O3357" s="26"/>
    </row>
    <row r="3358" spans="13:15" x14ac:dyDescent="0.25">
      <c r="M3358" s="129"/>
      <c r="N3358" s="130"/>
      <c r="O3358" s="26"/>
    </row>
    <row r="3359" spans="13:15" x14ac:dyDescent="0.25">
      <c r="M3359" s="129"/>
      <c r="N3359" s="130"/>
      <c r="O3359" s="26"/>
    </row>
    <row r="3360" spans="13:15" x14ac:dyDescent="0.25">
      <c r="M3360" s="129"/>
      <c r="N3360" s="130"/>
      <c r="O3360" s="26"/>
    </row>
    <row r="3361" spans="13:15" x14ac:dyDescent="0.25">
      <c r="M3361" s="129"/>
      <c r="N3361" s="130"/>
      <c r="O3361" s="26"/>
    </row>
    <row r="3362" spans="13:15" x14ac:dyDescent="0.25">
      <c r="M3362" s="129"/>
      <c r="N3362" s="130"/>
      <c r="O3362" s="26"/>
    </row>
    <row r="3363" spans="13:15" x14ac:dyDescent="0.25">
      <c r="M3363" s="129"/>
      <c r="N3363" s="130"/>
      <c r="O3363" s="26"/>
    </row>
    <row r="3364" spans="13:15" x14ac:dyDescent="0.25">
      <c r="M3364" s="129"/>
      <c r="N3364" s="130"/>
      <c r="O3364" s="26"/>
    </row>
    <row r="3365" spans="13:15" x14ac:dyDescent="0.25">
      <c r="M3365" s="129"/>
      <c r="N3365" s="130"/>
      <c r="O3365" s="26"/>
    </row>
    <row r="3366" spans="13:15" x14ac:dyDescent="0.25">
      <c r="M3366" s="129"/>
      <c r="N3366" s="130"/>
      <c r="O3366" s="26"/>
    </row>
    <row r="3367" spans="13:15" x14ac:dyDescent="0.25">
      <c r="M3367" s="129"/>
      <c r="N3367" s="130"/>
      <c r="O3367" s="26"/>
    </row>
    <row r="3368" spans="13:15" x14ac:dyDescent="0.25">
      <c r="M3368" s="129"/>
      <c r="N3368" s="130"/>
      <c r="O3368" s="26"/>
    </row>
    <row r="3369" spans="13:15" x14ac:dyDescent="0.25">
      <c r="M3369" s="129"/>
      <c r="N3369" s="130"/>
      <c r="O3369" s="26"/>
    </row>
    <row r="3370" spans="13:15" x14ac:dyDescent="0.25">
      <c r="M3370" s="129"/>
      <c r="N3370" s="130"/>
      <c r="O3370" s="26"/>
    </row>
    <row r="3371" spans="13:15" x14ac:dyDescent="0.25">
      <c r="M3371" s="129"/>
      <c r="N3371" s="130"/>
      <c r="O3371" s="26"/>
    </row>
    <row r="3372" spans="13:15" x14ac:dyDescent="0.25">
      <c r="M3372" s="129"/>
      <c r="N3372" s="130"/>
      <c r="O3372" s="26"/>
    </row>
    <row r="3373" spans="13:15" x14ac:dyDescent="0.25">
      <c r="M3373" s="129"/>
      <c r="N3373" s="130"/>
      <c r="O3373" s="26"/>
    </row>
    <row r="3374" spans="13:15" x14ac:dyDescent="0.25">
      <c r="M3374" s="129"/>
      <c r="N3374" s="130"/>
      <c r="O3374" s="26"/>
    </row>
    <row r="3375" spans="13:15" x14ac:dyDescent="0.25">
      <c r="M3375" s="129"/>
      <c r="N3375" s="130"/>
      <c r="O3375" s="26"/>
    </row>
    <row r="3376" spans="13:15" x14ac:dyDescent="0.25">
      <c r="M3376" s="129"/>
      <c r="N3376" s="130"/>
      <c r="O3376" s="26"/>
    </row>
    <row r="3377" spans="13:15" x14ac:dyDescent="0.25">
      <c r="M3377" s="129"/>
      <c r="N3377" s="130"/>
      <c r="O3377" s="26"/>
    </row>
    <row r="3378" spans="13:15" x14ac:dyDescent="0.25">
      <c r="M3378" s="129"/>
      <c r="N3378" s="130"/>
      <c r="O3378" s="26"/>
    </row>
    <row r="3379" spans="13:15" x14ac:dyDescent="0.25">
      <c r="M3379" s="129"/>
      <c r="N3379" s="130"/>
      <c r="O3379" s="26"/>
    </row>
    <row r="3380" spans="13:15" x14ac:dyDescent="0.25">
      <c r="M3380" s="129"/>
      <c r="N3380" s="130"/>
      <c r="O3380" s="26"/>
    </row>
    <row r="3381" spans="13:15" x14ac:dyDescent="0.25">
      <c r="M3381" s="129"/>
      <c r="N3381" s="130"/>
      <c r="O3381" s="26"/>
    </row>
    <row r="3382" spans="13:15" x14ac:dyDescent="0.25">
      <c r="M3382" s="129"/>
      <c r="N3382" s="130"/>
      <c r="O3382" s="26"/>
    </row>
    <row r="3383" spans="13:15" x14ac:dyDescent="0.25">
      <c r="M3383" s="129"/>
      <c r="N3383" s="130"/>
      <c r="O3383" s="26"/>
    </row>
    <row r="3384" spans="13:15" x14ac:dyDescent="0.25">
      <c r="M3384" s="129"/>
      <c r="N3384" s="130"/>
      <c r="O3384" s="26"/>
    </row>
    <row r="3385" spans="13:15" x14ac:dyDescent="0.25">
      <c r="M3385" s="129"/>
      <c r="N3385" s="130"/>
      <c r="O3385" s="26"/>
    </row>
    <row r="3386" spans="13:15" x14ac:dyDescent="0.25">
      <c r="M3386" s="129"/>
      <c r="N3386" s="130"/>
      <c r="O3386" s="26"/>
    </row>
    <row r="3387" spans="13:15" x14ac:dyDescent="0.25">
      <c r="M3387" s="129"/>
      <c r="N3387" s="130"/>
      <c r="O3387" s="26"/>
    </row>
    <row r="3388" spans="13:15" x14ac:dyDescent="0.25">
      <c r="M3388" s="129"/>
      <c r="N3388" s="130"/>
      <c r="O3388" s="26"/>
    </row>
    <row r="3389" spans="13:15" x14ac:dyDescent="0.25">
      <c r="M3389" s="129"/>
      <c r="N3389" s="130"/>
      <c r="O3389" s="26"/>
    </row>
    <row r="3390" spans="13:15" x14ac:dyDescent="0.25">
      <c r="M3390" s="129"/>
      <c r="N3390" s="130"/>
      <c r="O3390" s="26"/>
    </row>
    <row r="3391" spans="13:15" x14ac:dyDescent="0.25">
      <c r="M3391" s="129"/>
      <c r="N3391" s="130"/>
      <c r="O3391" s="26"/>
    </row>
    <row r="3392" spans="13:15" x14ac:dyDescent="0.25">
      <c r="M3392" s="129"/>
      <c r="N3392" s="130"/>
      <c r="O3392" s="26"/>
    </row>
    <row r="3393" spans="13:15" x14ac:dyDescent="0.25">
      <c r="M3393" s="129"/>
      <c r="N3393" s="130"/>
      <c r="O3393" s="26"/>
    </row>
    <row r="3394" spans="13:15" x14ac:dyDescent="0.25">
      <c r="M3394" s="129"/>
      <c r="N3394" s="130"/>
      <c r="O3394" s="26"/>
    </row>
    <row r="3395" spans="13:15" x14ac:dyDescent="0.25">
      <c r="M3395" s="129"/>
      <c r="N3395" s="130"/>
      <c r="O3395" s="26"/>
    </row>
    <row r="3396" spans="13:15" x14ac:dyDescent="0.25">
      <c r="M3396" s="129"/>
      <c r="N3396" s="130"/>
      <c r="O3396" s="26"/>
    </row>
    <row r="3397" spans="13:15" x14ac:dyDescent="0.25">
      <c r="M3397" s="129"/>
      <c r="N3397" s="130"/>
      <c r="O3397" s="26"/>
    </row>
    <row r="3398" spans="13:15" x14ac:dyDescent="0.25">
      <c r="M3398" s="129"/>
      <c r="N3398" s="130"/>
      <c r="O3398" s="26"/>
    </row>
    <row r="3399" spans="13:15" x14ac:dyDescent="0.25">
      <c r="M3399" s="129"/>
      <c r="N3399" s="130"/>
      <c r="O3399" s="26"/>
    </row>
    <row r="3400" spans="13:15" x14ac:dyDescent="0.25">
      <c r="M3400" s="129"/>
      <c r="N3400" s="130"/>
      <c r="O3400" s="26"/>
    </row>
    <row r="3401" spans="13:15" x14ac:dyDescent="0.25">
      <c r="M3401" s="129"/>
      <c r="N3401" s="130"/>
      <c r="O3401" s="26"/>
    </row>
    <row r="3402" spans="13:15" x14ac:dyDescent="0.25">
      <c r="M3402" s="129"/>
      <c r="N3402" s="130"/>
      <c r="O3402" s="26"/>
    </row>
    <row r="3403" spans="13:15" x14ac:dyDescent="0.25">
      <c r="M3403" s="129"/>
      <c r="N3403" s="130"/>
      <c r="O3403" s="26"/>
    </row>
    <row r="3404" spans="13:15" x14ac:dyDescent="0.25">
      <c r="M3404" s="129"/>
      <c r="N3404" s="130"/>
      <c r="O3404" s="26"/>
    </row>
    <row r="3405" spans="13:15" x14ac:dyDescent="0.25">
      <c r="M3405" s="129"/>
      <c r="N3405" s="130"/>
      <c r="O3405" s="26"/>
    </row>
    <row r="3406" spans="13:15" x14ac:dyDescent="0.25">
      <c r="M3406" s="129"/>
      <c r="N3406" s="130"/>
      <c r="O3406" s="26"/>
    </row>
    <row r="3407" spans="13:15" x14ac:dyDescent="0.25">
      <c r="M3407" s="129"/>
      <c r="N3407" s="130"/>
      <c r="O3407" s="26"/>
    </row>
    <row r="3408" spans="13:15" x14ac:dyDescent="0.25">
      <c r="M3408" s="129"/>
      <c r="N3408" s="130"/>
      <c r="O3408" s="26"/>
    </row>
    <row r="3409" spans="13:15" x14ac:dyDescent="0.25">
      <c r="M3409" s="129"/>
      <c r="N3409" s="130"/>
      <c r="O3409" s="26"/>
    </row>
    <row r="3410" spans="13:15" x14ac:dyDescent="0.25">
      <c r="M3410" s="129"/>
      <c r="N3410" s="130"/>
      <c r="O3410" s="26"/>
    </row>
    <row r="3411" spans="13:15" x14ac:dyDescent="0.25">
      <c r="M3411" s="129"/>
      <c r="N3411" s="130"/>
      <c r="O3411" s="26"/>
    </row>
    <row r="3412" spans="13:15" x14ac:dyDescent="0.25">
      <c r="M3412" s="129"/>
      <c r="N3412" s="130"/>
      <c r="O3412" s="26"/>
    </row>
    <row r="3413" spans="13:15" x14ac:dyDescent="0.25">
      <c r="M3413" s="129"/>
      <c r="N3413" s="130"/>
      <c r="O3413" s="26"/>
    </row>
    <row r="3414" spans="13:15" x14ac:dyDescent="0.25">
      <c r="M3414" s="129"/>
      <c r="N3414" s="130"/>
      <c r="O3414" s="26"/>
    </row>
    <row r="3415" spans="13:15" x14ac:dyDescent="0.25">
      <c r="M3415" s="129"/>
      <c r="N3415" s="130"/>
      <c r="O3415" s="26"/>
    </row>
    <row r="3416" spans="13:15" x14ac:dyDescent="0.25">
      <c r="M3416" s="129"/>
      <c r="N3416" s="130"/>
      <c r="O3416" s="26"/>
    </row>
    <row r="3417" spans="13:15" x14ac:dyDescent="0.25">
      <c r="M3417" s="129"/>
      <c r="N3417" s="130"/>
      <c r="O3417" s="26"/>
    </row>
    <row r="3418" spans="13:15" x14ac:dyDescent="0.25">
      <c r="M3418" s="129"/>
      <c r="N3418" s="130"/>
      <c r="O3418" s="26"/>
    </row>
    <row r="3419" spans="13:15" x14ac:dyDescent="0.25">
      <c r="M3419" s="129"/>
      <c r="N3419" s="130"/>
      <c r="O3419" s="26"/>
    </row>
    <row r="3420" spans="13:15" x14ac:dyDescent="0.25">
      <c r="M3420" s="129"/>
      <c r="N3420" s="130"/>
      <c r="O3420" s="26"/>
    </row>
    <row r="3421" spans="13:15" x14ac:dyDescent="0.25">
      <c r="M3421" s="129"/>
      <c r="N3421" s="130"/>
      <c r="O3421" s="26"/>
    </row>
    <row r="3422" spans="13:15" x14ac:dyDescent="0.25">
      <c r="M3422" s="129"/>
      <c r="N3422" s="130"/>
      <c r="O3422" s="26"/>
    </row>
    <row r="3423" spans="13:15" x14ac:dyDescent="0.25">
      <c r="M3423" s="129"/>
      <c r="N3423" s="130"/>
      <c r="O3423" s="26"/>
    </row>
    <row r="3424" spans="13:15" x14ac:dyDescent="0.25">
      <c r="M3424" s="129"/>
      <c r="N3424" s="130"/>
      <c r="O3424" s="26"/>
    </row>
    <row r="3425" spans="13:15" x14ac:dyDescent="0.25">
      <c r="M3425" s="129"/>
      <c r="N3425" s="130"/>
      <c r="O3425" s="26"/>
    </row>
    <row r="3426" spans="13:15" x14ac:dyDescent="0.25">
      <c r="M3426" s="129"/>
      <c r="N3426" s="130"/>
      <c r="O3426" s="26"/>
    </row>
    <row r="3427" spans="13:15" x14ac:dyDescent="0.25">
      <c r="M3427" s="129"/>
      <c r="N3427" s="130"/>
      <c r="O3427" s="26"/>
    </row>
    <row r="3428" spans="13:15" x14ac:dyDescent="0.25">
      <c r="M3428" s="129"/>
      <c r="N3428" s="130"/>
      <c r="O3428" s="26"/>
    </row>
    <row r="3429" spans="13:15" x14ac:dyDescent="0.25">
      <c r="M3429" s="129"/>
      <c r="N3429" s="130"/>
      <c r="O3429" s="26"/>
    </row>
    <row r="3430" spans="13:15" x14ac:dyDescent="0.25">
      <c r="M3430" s="129"/>
      <c r="N3430" s="130"/>
      <c r="O3430" s="26"/>
    </row>
    <row r="3431" spans="13:15" x14ac:dyDescent="0.25">
      <c r="M3431" s="129"/>
      <c r="N3431" s="130"/>
      <c r="O3431" s="26"/>
    </row>
    <row r="3432" spans="13:15" x14ac:dyDescent="0.25">
      <c r="M3432" s="129"/>
      <c r="N3432" s="130"/>
      <c r="O3432" s="26"/>
    </row>
    <row r="3433" spans="13:15" x14ac:dyDescent="0.25">
      <c r="M3433" s="129"/>
      <c r="N3433" s="130"/>
      <c r="O3433" s="26"/>
    </row>
    <row r="3434" spans="13:15" x14ac:dyDescent="0.25">
      <c r="M3434" s="129"/>
      <c r="N3434" s="130"/>
      <c r="O3434" s="26"/>
    </row>
    <row r="3435" spans="13:15" x14ac:dyDescent="0.25">
      <c r="M3435" s="129"/>
      <c r="N3435" s="130"/>
      <c r="O3435" s="26"/>
    </row>
    <row r="3436" spans="13:15" x14ac:dyDescent="0.25">
      <c r="M3436" s="129"/>
      <c r="N3436" s="130"/>
      <c r="O3436" s="26"/>
    </row>
    <row r="3437" spans="13:15" x14ac:dyDescent="0.25">
      <c r="M3437" s="129"/>
      <c r="N3437" s="130"/>
      <c r="O3437" s="26"/>
    </row>
    <row r="3438" spans="13:15" x14ac:dyDescent="0.25">
      <c r="M3438" s="129"/>
      <c r="N3438" s="130"/>
      <c r="O3438" s="26"/>
    </row>
    <row r="3439" spans="13:15" x14ac:dyDescent="0.25">
      <c r="M3439" s="129"/>
      <c r="N3439" s="130"/>
      <c r="O3439" s="26"/>
    </row>
    <row r="3440" spans="13:15" x14ac:dyDescent="0.25">
      <c r="M3440" s="129"/>
      <c r="N3440" s="130"/>
      <c r="O3440" s="26"/>
    </row>
    <row r="3441" spans="13:15" x14ac:dyDescent="0.25">
      <c r="M3441" s="129"/>
      <c r="N3441" s="130"/>
      <c r="O3441" s="26"/>
    </row>
    <row r="3442" spans="13:15" x14ac:dyDescent="0.25">
      <c r="M3442" s="129"/>
      <c r="N3442" s="130"/>
      <c r="O3442" s="26"/>
    </row>
    <row r="3443" spans="13:15" x14ac:dyDescent="0.25">
      <c r="M3443" s="129"/>
      <c r="N3443" s="130"/>
      <c r="O3443" s="26"/>
    </row>
    <row r="3444" spans="13:15" x14ac:dyDescent="0.25">
      <c r="M3444" s="129"/>
      <c r="N3444" s="130"/>
      <c r="O3444" s="26"/>
    </row>
    <row r="3445" spans="13:15" x14ac:dyDescent="0.25">
      <c r="M3445" s="129"/>
      <c r="N3445" s="130"/>
      <c r="O3445" s="26"/>
    </row>
    <row r="3446" spans="13:15" x14ac:dyDescent="0.25">
      <c r="M3446" s="129"/>
      <c r="N3446" s="130"/>
      <c r="O3446" s="26"/>
    </row>
    <row r="3447" spans="13:15" x14ac:dyDescent="0.25">
      <c r="M3447" s="129"/>
      <c r="N3447" s="130"/>
      <c r="O3447" s="26"/>
    </row>
    <row r="3448" spans="13:15" x14ac:dyDescent="0.25">
      <c r="M3448" s="129"/>
      <c r="N3448" s="130"/>
      <c r="O3448" s="26"/>
    </row>
    <row r="3449" spans="13:15" x14ac:dyDescent="0.25">
      <c r="M3449" s="129"/>
      <c r="N3449" s="130"/>
      <c r="O3449" s="26"/>
    </row>
    <row r="3450" spans="13:15" x14ac:dyDescent="0.25">
      <c r="M3450" s="129"/>
      <c r="N3450" s="130"/>
      <c r="O3450" s="26"/>
    </row>
    <row r="3451" spans="13:15" x14ac:dyDescent="0.25">
      <c r="M3451" s="129"/>
      <c r="N3451" s="130"/>
      <c r="O3451" s="26"/>
    </row>
    <row r="3452" spans="13:15" x14ac:dyDescent="0.25">
      <c r="M3452" s="129"/>
      <c r="N3452" s="130"/>
      <c r="O3452" s="26"/>
    </row>
    <row r="3453" spans="13:15" x14ac:dyDescent="0.25">
      <c r="M3453" s="129"/>
      <c r="N3453" s="130"/>
      <c r="O3453" s="26"/>
    </row>
    <row r="3454" spans="13:15" x14ac:dyDescent="0.25">
      <c r="M3454" s="129"/>
      <c r="N3454" s="130"/>
      <c r="O3454" s="26"/>
    </row>
    <row r="3455" spans="13:15" x14ac:dyDescent="0.25">
      <c r="M3455" s="129"/>
      <c r="N3455" s="130"/>
      <c r="O3455" s="26"/>
    </row>
    <row r="3456" spans="13:15" x14ac:dyDescent="0.25">
      <c r="M3456" s="129"/>
      <c r="N3456" s="130"/>
      <c r="O3456" s="26"/>
    </row>
    <row r="3457" spans="13:15" x14ac:dyDescent="0.25">
      <c r="M3457" s="129"/>
      <c r="N3457" s="130"/>
      <c r="O3457" s="26"/>
    </row>
    <row r="3458" spans="13:15" x14ac:dyDescent="0.25">
      <c r="M3458" s="129"/>
      <c r="N3458" s="130"/>
      <c r="O3458" s="26"/>
    </row>
    <row r="3459" spans="13:15" x14ac:dyDescent="0.25">
      <c r="M3459" s="129"/>
      <c r="N3459" s="130"/>
      <c r="O3459" s="26"/>
    </row>
    <row r="3460" spans="13:15" x14ac:dyDescent="0.25">
      <c r="M3460" s="129"/>
      <c r="N3460" s="130"/>
      <c r="O3460" s="26"/>
    </row>
    <row r="3461" spans="13:15" x14ac:dyDescent="0.25">
      <c r="M3461" s="129"/>
      <c r="N3461" s="130"/>
      <c r="O3461" s="26"/>
    </row>
    <row r="3462" spans="13:15" x14ac:dyDescent="0.25">
      <c r="M3462" s="129"/>
      <c r="N3462" s="130"/>
      <c r="O3462" s="26"/>
    </row>
    <row r="3463" spans="13:15" x14ac:dyDescent="0.25">
      <c r="M3463" s="129"/>
      <c r="N3463" s="130"/>
      <c r="O3463" s="26"/>
    </row>
    <row r="3464" spans="13:15" x14ac:dyDescent="0.25">
      <c r="M3464" s="129"/>
      <c r="N3464" s="130"/>
      <c r="O3464" s="26"/>
    </row>
    <row r="3465" spans="13:15" x14ac:dyDescent="0.25">
      <c r="M3465" s="129"/>
      <c r="N3465" s="130"/>
      <c r="O3465" s="26"/>
    </row>
    <row r="3466" spans="13:15" x14ac:dyDescent="0.25">
      <c r="M3466" s="129"/>
      <c r="N3466" s="130"/>
      <c r="O3466" s="26"/>
    </row>
    <row r="3467" spans="13:15" x14ac:dyDescent="0.25">
      <c r="M3467" s="129"/>
      <c r="N3467" s="130"/>
      <c r="O3467" s="26"/>
    </row>
    <row r="3468" spans="13:15" x14ac:dyDescent="0.25">
      <c r="M3468" s="129"/>
      <c r="N3468" s="130"/>
      <c r="O3468" s="26"/>
    </row>
    <row r="3469" spans="13:15" x14ac:dyDescent="0.25">
      <c r="M3469" s="129"/>
      <c r="N3469" s="130"/>
      <c r="O3469" s="26"/>
    </row>
    <row r="3470" spans="13:15" x14ac:dyDescent="0.25">
      <c r="M3470" s="129"/>
      <c r="N3470" s="130"/>
      <c r="O3470" s="26"/>
    </row>
    <row r="3471" spans="13:15" x14ac:dyDescent="0.25">
      <c r="M3471" s="129"/>
      <c r="N3471" s="130"/>
      <c r="O3471" s="26"/>
    </row>
    <row r="3472" spans="13:15" x14ac:dyDescent="0.25">
      <c r="M3472" s="129"/>
      <c r="N3472" s="130"/>
      <c r="O3472" s="26"/>
    </row>
    <row r="3473" spans="13:15" x14ac:dyDescent="0.25">
      <c r="M3473" s="129"/>
      <c r="N3473" s="130"/>
      <c r="O3473" s="26"/>
    </row>
    <row r="3474" spans="13:15" x14ac:dyDescent="0.25">
      <c r="M3474" s="129"/>
      <c r="N3474" s="130"/>
      <c r="O3474" s="26"/>
    </row>
    <row r="3475" spans="13:15" x14ac:dyDescent="0.25">
      <c r="M3475" s="129"/>
      <c r="N3475" s="130"/>
      <c r="O3475" s="26"/>
    </row>
    <row r="3476" spans="13:15" x14ac:dyDescent="0.25">
      <c r="M3476" s="129"/>
      <c r="N3476" s="130"/>
      <c r="O3476" s="26"/>
    </row>
    <row r="3477" spans="13:15" x14ac:dyDescent="0.25">
      <c r="M3477" s="129"/>
      <c r="N3477" s="130"/>
      <c r="O3477" s="26"/>
    </row>
    <row r="3478" spans="13:15" x14ac:dyDescent="0.25">
      <c r="M3478" s="129"/>
      <c r="N3478" s="130"/>
      <c r="O3478" s="26"/>
    </row>
    <row r="3479" spans="13:15" x14ac:dyDescent="0.25">
      <c r="M3479" s="129"/>
      <c r="N3479" s="130"/>
      <c r="O3479" s="26"/>
    </row>
    <row r="3480" spans="13:15" x14ac:dyDescent="0.25">
      <c r="M3480" s="129"/>
      <c r="N3480" s="130"/>
      <c r="O3480" s="26"/>
    </row>
    <row r="3481" spans="13:15" x14ac:dyDescent="0.25">
      <c r="M3481" s="129"/>
      <c r="N3481" s="130"/>
      <c r="O3481" s="26"/>
    </row>
    <row r="3482" spans="13:15" x14ac:dyDescent="0.25">
      <c r="M3482" s="129"/>
      <c r="N3482" s="130"/>
      <c r="O3482" s="26"/>
    </row>
    <row r="3483" spans="13:15" x14ac:dyDescent="0.25">
      <c r="M3483" s="129"/>
      <c r="N3483" s="130"/>
      <c r="O3483" s="26"/>
    </row>
    <row r="3484" spans="13:15" x14ac:dyDescent="0.25">
      <c r="M3484" s="129"/>
      <c r="N3484" s="130"/>
      <c r="O3484" s="26"/>
    </row>
    <row r="3485" spans="13:15" x14ac:dyDescent="0.25">
      <c r="M3485" s="129"/>
      <c r="N3485" s="130"/>
      <c r="O3485" s="26"/>
    </row>
    <row r="3486" spans="13:15" x14ac:dyDescent="0.25">
      <c r="M3486" s="129"/>
      <c r="N3486" s="130"/>
      <c r="O3486" s="26"/>
    </row>
    <row r="3487" spans="13:15" x14ac:dyDescent="0.25">
      <c r="M3487" s="129"/>
      <c r="N3487" s="130"/>
      <c r="O3487" s="26"/>
    </row>
    <row r="3488" spans="13:15" x14ac:dyDescent="0.25">
      <c r="M3488" s="129"/>
      <c r="N3488" s="130"/>
      <c r="O3488" s="26"/>
    </row>
    <row r="3489" spans="13:15" x14ac:dyDescent="0.25">
      <c r="M3489" s="129"/>
      <c r="N3489" s="130"/>
      <c r="O3489" s="26"/>
    </row>
    <row r="3490" spans="13:15" x14ac:dyDescent="0.25">
      <c r="M3490" s="129"/>
      <c r="N3490" s="130"/>
      <c r="O3490" s="26"/>
    </row>
    <row r="3491" spans="13:15" x14ac:dyDescent="0.25">
      <c r="M3491" s="129"/>
      <c r="N3491" s="130"/>
      <c r="O3491" s="26"/>
    </row>
    <row r="3492" spans="13:15" x14ac:dyDescent="0.25">
      <c r="M3492" s="129"/>
      <c r="N3492" s="130"/>
      <c r="O3492" s="26"/>
    </row>
    <row r="3493" spans="13:15" x14ac:dyDescent="0.25">
      <c r="M3493" s="129"/>
      <c r="N3493" s="130"/>
      <c r="O3493" s="26"/>
    </row>
    <row r="3494" spans="13:15" x14ac:dyDescent="0.25">
      <c r="M3494" s="129"/>
      <c r="N3494" s="130"/>
      <c r="O3494" s="26"/>
    </row>
    <row r="3495" spans="13:15" x14ac:dyDescent="0.25">
      <c r="M3495" s="129"/>
      <c r="N3495" s="130"/>
      <c r="O3495" s="26"/>
    </row>
    <row r="3496" spans="13:15" x14ac:dyDescent="0.25">
      <c r="M3496" s="129"/>
      <c r="N3496" s="130"/>
      <c r="O3496" s="26"/>
    </row>
    <row r="3497" spans="13:15" x14ac:dyDescent="0.25">
      <c r="M3497" s="129"/>
      <c r="N3497" s="130"/>
      <c r="O3497" s="26"/>
    </row>
    <row r="3498" spans="13:15" x14ac:dyDescent="0.25">
      <c r="M3498" s="129"/>
      <c r="N3498" s="130"/>
      <c r="O3498" s="26"/>
    </row>
    <row r="3499" spans="13:15" x14ac:dyDescent="0.25">
      <c r="M3499" s="129"/>
      <c r="N3499" s="130"/>
      <c r="O3499" s="26"/>
    </row>
    <row r="3500" spans="13:15" x14ac:dyDescent="0.25">
      <c r="M3500" s="129"/>
      <c r="N3500" s="130"/>
      <c r="O3500" s="26"/>
    </row>
    <row r="3501" spans="13:15" x14ac:dyDescent="0.25">
      <c r="M3501" s="129"/>
      <c r="N3501" s="130"/>
      <c r="O3501" s="26"/>
    </row>
    <row r="3502" spans="13:15" x14ac:dyDescent="0.25">
      <c r="M3502" s="129"/>
      <c r="N3502" s="130"/>
      <c r="O3502" s="26"/>
    </row>
    <row r="3503" spans="13:15" x14ac:dyDescent="0.25">
      <c r="M3503" s="129"/>
      <c r="N3503" s="130"/>
      <c r="O3503" s="26"/>
    </row>
    <row r="3504" spans="13:15" x14ac:dyDescent="0.25">
      <c r="M3504" s="129"/>
      <c r="N3504" s="130"/>
      <c r="O3504" s="26"/>
    </row>
    <row r="3505" spans="13:15" x14ac:dyDescent="0.25">
      <c r="M3505" s="129"/>
      <c r="N3505" s="130"/>
      <c r="O3505" s="26"/>
    </row>
    <row r="3506" spans="13:15" x14ac:dyDescent="0.25">
      <c r="M3506" s="129"/>
      <c r="N3506" s="130"/>
      <c r="O3506" s="26"/>
    </row>
    <row r="3507" spans="13:15" x14ac:dyDescent="0.25">
      <c r="M3507" s="129"/>
      <c r="N3507" s="130"/>
      <c r="O3507" s="26"/>
    </row>
    <row r="3508" spans="13:15" x14ac:dyDescent="0.25">
      <c r="M3508" s="129"/>
      <c r="N3508" s="130"/>
      <c r="O3508" s="26"/>
    </row>
    <row r="3509" spans="13:15" x14ac:dyDescent="0.25">
      <c r="M3509" s="129"/>
      <c r="N3509" s="130"/>
      <c r="O3509" s="26"/>
    </row>
    <row r="3510" spans="13:15" x14ac:dyDescent="0.25">
      <c r="M3510" s="129"/>
      <c r="N3510" s="130"/>
      <c r="O3510" s="26"/>
    </row>
    <row r="3511" spans="13:15" x14ac:dyDescent="0.25">
      <c r="M3511" s="129"/>
      <c r="N3511" s="130"/>
      <c r="O3511" s="26"/>
    </row>
    <row r="3512" spans="13:15" x14ac:dyDescent="0.25">
      <c r="M3512" s="129"/>
      <c r="N3512" s="130"/>
      <c r="O3512" s="26"/>
    </row>
    <row r="3513" spans="13:15" x14ac:dyDescent="0.25">
      <c r="M3513" s="129"/>
      <c r="N3513" s="130"/>
      <c r="O3513" s="26"/>
    </row>
    <row r="3514" spans="13:15" x14ac:dyDescent="0.25">
      <c r="M3514" s="129"/>
      <c r="N3514" s="130"/>
      <c r="O3514" s="26"/>
    </row>
    <row r="3515" spans="13:15" x14ac:dyDescent="0.25">
      <c r="M3515" s="129"/>
      <c r="N3515" s="130"/>
      <c r="O3515" s="26"/>
    </row>
    <row r="3516" spans="13:15" x14ac:dyDescent="0.25">
      <c r="M3516" s="129"/>
      <c r="N3516" s="130"/>
      <c r="O3516" s="26"/>
    </row>
    <row r="3517" spans="13:15" x14ac:dyDescent="0.25">
      <c r="M3517" s="129"/>
      <c r="N3517" s="130"/>
      <c r="O3517" s="26"/>
    </row>
    <row r="3518" spans="13:15" x14ac:dyDescent="0.25">
      <c r="M3518" s="129"/>
      <c r="N3518" s="130"/>
      <c r="O3518" s="26"/>
    </row>
    <row r="3519" spans="13:15" x14ac:dyDescent="0.25">
      <c r="M3519" s="129"/>
      <c r="N3519" s="130"/>
      <c r="O3519" s="26"/>
    </row>
    <row r="3520" spans="13:15" x14ac:dyDescent="0.25">
      <c r="M3520" s="129"/>
      <c r="N3520" s="130"/>
      <c r="O3520" s="26"/>
    </row>
    <row r="3521" spans="13:15" x14ac:dyDescent="0.25">
      <c r="M3521" s="129"/>
      <c r="N3521" s="130"/>
      <c r="O3521" s="26"/>
    </row>
    <row r="3522" spans="13:15" x14ac:dyDescent="0.25">
      <c r="M3522" s="129"/>
      <c r="N3522" s="130"/>
      <c r="O3522" s="26"/>
    </row>
    <row r="3523" spans="13:15" x14ac:dyDescent="0.25">
      <c r="M3523" s="129"/>
      <c r="N3523" s="130"/>
      <c r="O3523" s="26"/>
    </row>
    <row r="3524" spans="13:15" x14ac:dyDescent="0.25">
      <c r="M3524" s="129"/>
      <c r="N3524" s="130"/>
      <c r="O3524" s="26"/>
    </row>
    <row r="3525" spans="13:15" x14ac:dyDescent="0.25">
      <c r="M3525" s="129"/>
      <c r="N3525" s="130"/>
      <c r="O3525" s="26"/>
    </row>
    <row r="3526" spans="13:15" x14ac:dyDescent="0.25">
      <c r="M3526" s="129"/>
      <c r="N3526" s="130"/>
      <c r="O3526" s="26"/>
    </row>
    <row r="3527" spans="13:15" x14ac:dyDescent="0.25">
      <c r="M3527" s="129"/>
      <c r="N3527" s="130"/>
      <c r="O3527" s="26"/>
    </row>
    <row r="3528" spans="13:15" x14ac:dyDescent="0.25">
      <c r="M3528" s="129"/>
      <c r="N3528" s="130"/>
      <c r="O3528" s="26"/>
    </row>
    <row r="3529" spans="13:15" x14ac:dyDescent="0.25">
      <c r="M3529" s="129"/>
      <c r="N3529" s="130"/>
      <c r="O3529" s="26"/>
    </row>
    <row r="3530" spans="13:15" x14ac:dyDescent="0.25">
      <c r="M3530" s="129"/>
      <c r="N3530" s="130"/>
      <c r="O3530" s="26"/>
    </row>
    <row r="3531" spans="13:15" x14ac:dyDescent="0.25">
      <c r="M3531" s="129"/>
      <c r="N3531" s="130"/>
      <c r="O3531" s="26"/>
    </row>
    <row r="3532" spans="13:15" x14ac:dyDescent="0.25">
      <c r="M3532" s="129"/>
      <c r="N3532" s="130"/>
      <c r="O3532" s="26"/>
    </row>
    <row r="3533" spans="13:15" x14ac:dyDescent="0.25">
      <c r="M3533" s="129"/>
      <c r="N3533" s="130"/>
      <c r="O3533" s="26"/>
    </row>
    <row r="3534" spans="13:15" x14ac:dyDescent="0.25">
      <c r="M3534" s="129"/>
      <c r="N3534" s="130"/>
      <c r="O3534" s="26"/>
    </row>
    <row r="3535" spans="13:15" x14ac:dyDescent="0.25">
      <c r="M3535" s="129"/>
      <c r="N3535" s="130"/>
      <c r="O3535" s="26"/>
    </row>
    <row r="3536" spans="13:15" x14ac:dyDescent="0.25">
      <c r="M3536" s="129"/>
      <c r="N3536" s="130"/>
      <c r="O3536" s="26"/>
    </row>
    <row r="3537" spans="13:15" x14ac:dyDescent="0.25">
      <c r="M3537" s="129"/>
      <c r="N3537" s="130"/>
      <c r="O3537" s="26"/>
    </row>
    <row r="3538" spans="13:15" x14ac:dyDescent="0.25">
      <c r="M3538" s="129"/>
      <c r="N3538" s="130"/>
      <c r="O3538" s="26"/>
    </row>
    <row r="3539" spans="13:15" x14ac:dyDescent="0.25">
      <c r="M3539" s="129"/>
      <c r="N3539" s="130"/>
      <c r="O3539" s="26"/>
    </row>
    <row r="3540" spans="13:15" x14ac:dyDescent="0.25">
      <c r="M3540" s="129"/>
      <c r="N3540" s="130"/>
      <c r="O3540" s="26"/>
    </row>
    <row r="3541" spans="13:15" x14ac:dyDescent="0.25">
      <c r="M3541" s="129"/>
      <c r="N3541" s="130"/>
      <c r="O3541" s="26"/>
    </row>
    <row r="3542" spans="13:15" x14ac:dyDescent="0.25">
      <c r="M3542" s="129"/>
      <c r="N3542" s="130"/>
      <c r="O3542" s="26"/>
    </row>
    <row r="3543" spans="13:15" x14ac:dyDescent="0.25">
      <c r="M3543" s="129"/>
      <c r="N3543" s="130"/>
      <c r="O3543" s="26"/>
    </row>
    <row r="3544" spans="13:15" x14ac:dyDescent="0.25">
      <c r="M3544" s="129"/>
      <c r="N3544" s="130"/>
      <c r="O3544" s="26"/>
    </row>
    <row r="3545" spans="13:15" x14ac:dyDescent="0.25">
      <c r="M3545" s="129"/>
      <c r="N3545" s="130"/>
      <c r="O3545" s="26"/>
    </row>
    <row r="3546" spans="13:15" x14ac:dyDescent="0.25">
      <c r="M3546" s="129"/>
      <c r="N3546" s="130"/>
      <c r="O3546" s="26"/>
    </row>
    <row r="3547" spans="13:15" x14ac:dyDescent="0.25">
      <c r="M3547" s="129"/>
      <c r="N3547" s="130"/>
      <c r="O3547" s="26"/>
    </row>
    <row r="3548" spans="13:15" x14ac:dyDescent="0.25">
      <c r="M3548" s="129"/>
      <c r="N3548" s="130"/>
      <c r="O3548" s="26"/>
    </row>
    <row r="3549" spans="13:15" x14ac:dyDescent="0.25">
      <c r="M3549" s="129"/>
      <c r="N3549" s="130"/>
      <c r="O3549" s="26"/>
    </row>
    <row r="3550" spans="13:15" x14ac:dyDescent="0.25">
      <c r="M3550" s="129"/>
      <c r="N3550" s="130"/>
      <c r="O3550" s="26"/>
    </row>
    <row r="3551" spans="13:15" x14ac:dyDescent="0.25">
      <c r="M3551" s="129"/>
      <c r="N3551" s="130"/>
      <c r="O3551" s="26"/>
    </row>
    <row r="3552" spans="13:15" x14ac:dyDescent="0.25">
      <c r="M3552" s="129"/>
      <c r="N3552" s="130"/>
      <c r="O3552" s="26"/>
    </row>
    <row r="3553" spans="13:15" x14ac:dyDescent="0.25">
      <c r="M3553" s="129"/>
      <c r="N3553" s="130"/>
      <c r="O3553" s="26"/>
    </row>
    <row r="3554" spans="13:15" x14ac:dyDescent="0.25">
      <c r="M3554" s="129"/>
      <c r="N3554" s="130"/>
      <c r="O3554" s="26"/>
    </row>
    <row r="3555" spans="13:15" x14ac:dyDescent="0.25">
      <c r="M3555" s="129"/>
      <c r="N3555" s="130"/>
      <c r="O3555" s="26"/>
    </row>
    <row r="3556" spans="13:15" x14ac:dyDescent="0.25">
      <c r="M3556" s="129"/>
      <c r="N3556" s="130"/>
      <c r="O3556" s="26"/>
    </row>
    <row r="3557" spans="13:15" x14ac:dyDescent="0.25">
      <c r="M3557" s="129"/>
      <c r="N3557" s="130"/>
      <c r="O3557" s="26"/>
    </row>
    <row r="3558" spans="13:15" x14ac:dyDescent="0.25">
      <c r="M3558" s="129"/>
      <c r="N3558" s="130"/>
      <c r="O3558" s="26"/>
    </row>
    <row r="3559" spans="13:15" x14ac:dyDescent="0.25">
      <c r="M3559" s="129"/>
      <c r="N3559" s="130"/>
      <c r="O3559" s="26"/>
    </row>
    <row r="3560" spans="13:15" x14ac:dyDescent="0.25">
      <c r="M3560" s="129"/>
      <c r="N3560" s="130"/>
      <c r="O3560" s="26"/>
    </row>
    <row r="3561" spans="13:15" x14ac:dyDescent="0.25">
      <c r="M3561" s="129"/>
      <c r="N3561" s="130"/>
      <c r="O3561" s="26"/>
    </row>
    <row r="3562" spans="13:15" x14ac:dyDescent="0.25">
      <c r="M3562" s="129"/>
      <c r="N3562" s="130"/>
      <c r="O3562" s="26"/>
    </row>
    <row r="3563" spans="13:15" x14ac:dyDescent="0.25">
      <c r="M3563" s="129"/>
      <c r="N3563" s="130"/>
      <c r="O3563" s="26"/>
    </row>
    <row r="3564" spans="13:15" x14ac:dyDescent="0.25">
      <c r="M3564" s="129"/>
      <c r="N3564" s="130"/>
      <c r="O3564" s="26"/>
    </row>
    <row r="3565" spans="13:15" x14ac:dyDescent="0.25">
      <c r="M3565" s="129"/>
      <c r="N3565" s="130"/>
      <c r="O3565" s="26"/>
    </row>
    <row r="3566" spans="13:15" x14ac:dyDescent="0.25">
      <c r="M3566" s="129"/>
      <c r="N3566" s="130"/>
      <c r="O3566" s="26"/>
    </row>
    <row r="3567" spans="13:15" x14ac:dyDescent="0.25">
      <c r="M3567" s="129"/>
      <c r="N3567" s="130"/>
      <c r="O3567" s="26"/>
    </row>
    <row r="3568" spans="13:15" x14ac:dyDescent="0.25">
      <c r="M3568" s="129"/>
      <c r="N3568" s="130"/>
      <c r="O3568" s="26"/>
    </row>
    <row r="3569" spans="13:15" x14ac:dyDescent="0.25">
      <c r="M3569" s="129"/>
      <c r="N3569" s="130"/>
      <c r="O3569" s="26"/>
    </row>
    <row r="3570" spans="13:15" x14ac:dyDescent="0.25">
      <c r="M3570" s="129"/>
      <c r="N3570" s="130"/>
      <c r="O3570" s="26"/>
    </row>
    <row r="3571" spans="13:15" x14ac:dyDescent="0.25">
      <c r="M3571" s="129"/>
      <c r="N3571" s="130"/>
      <c r="O3571" s="26"/>
    </row>
    <row r="3572" spans="13:15" x14ac:dyDescent="0.25">
      <c r="M3572" s="129"/>
      <c r="N3572" s="130"/>
      <c r="O3572" s="26"/>
    </row>
    <row r="3573" spans="13:15" x14ac:dyDescent="0.25">
      <c r="M3573" s="129"/>
      <c r="N3573" s="130"/>
      <c r="O3573" s="26"/>
    </row>
    <row r="3574" spans="13:15" x14ac:dyDescent="0.25">
      <c r="M3574" s="129"/>
      <c r="N3574" s="130"/>
      <c r="O3574" s="26"/>
    </row>
    <row r="3575" spans="13:15" x14ac:dyDescent="0.25">
      <c r="M3575" s="129"/>
      <c r="N3575" s="130"/>
      <c r="O3575" s="26"/>
    </row>
    <row r="3576" spans="13:15" x14ac:dyDescent="0.25">
      <c r="M3576" s="129"/>
      <c r="N3576" s="130"/>
      <c r="O3576" s="26"/>
    </row>
    <row r="3577" spans="13:15" x14ac:dyDescent="0.25">
      <c r="M3577" s="129"/>
      <c r="N3577" s="130"/>
      <c r="O3577" s="26"/>
    </row>
    <row r="3578" spans="13:15" x14ac:dyDescent="0.25">
      <c r="M3578" s="129"/>
      <c r="N3578" s="130"/>
      <c r="O3578" s="26"/>
    </row>
    <row r="3579" spans="13:15" x14ac:dyDescent="0.25">
      <c r="M3579" s="129"/>
      <c r="N3579" s="130"/>
      <c r="O3579" s="26"/>
    </row>
    <row r="3580" spans="13:15" x14ac:dyDescent="0.25">
      <c r="M3580" s="129"/>
      <c r="N3580" s="130"/>
      <c r="O3580" s="26"/>
    </row>
    <row r="3581" spans="13:15" x14ac:dyDescent="0.25">
      <c r="M3581" s="129"/>
      <c r="N3581" s="130"/>
      <c r="O3581" s="26"/>
    </row>
    <row r="3582" spans="13:15" x14ac:dyDescent="0.25">
      <c r="M3582" s="129"/>
      <c r="N3582" s="130"/>
      <c r="O3582" s="26"/>
    </row>
    <row r="3583" spans="13:15" x14ac:dyDescent="0.25">
      <c r="M3583" s="129"/>
      <c r="N3583" s="130"/>
      <c r="O3583" s="26"/>
    </row>
    <row r="3584" spans="13:15" x14ac:dyDescent="0.25">
      <c r="M3584" s="129"/>
      <c r="N3584" s="130"/>
      <c r="O3584" s="26"/>
    </row>
    <row r="3585" spans="13:15" x14ac:dyDescent="0.25">
      <c r="M3585" s="129"/>
      <c r="N3585" s="130"/>
      <c r="O3585" s="26"/>
    </row>
    <row r="3586" spans="13:15" x14ac:dyDescent="0.25">
      <c r="M3586" s="129"/>
      <c r="N3586" s="130"/>
      <c r="O3586" s="26"/>
    </row>
    <row r="3587" spans="13:15" x14ac:dyDescent="0.25">
      <c r="M3587" s="129"/>
      <c r="N3587" s="130"/>
      <c r="O3587" s="26"/>
    </row>
    <row r="3588" spans="13:15" x14ac:dyDescent="0.25">
      <c r="M3588" s="129"/>
      <c r="N3588" s="130"/>
      <c r="O3588" s="26"/>
    </row>
    <row r="3589" spans="13:15" x14ac:dyDescent="0.25">
      <c r="M3589" s="129"/>
      <c r="N3589" s="130"/>
      <c r="O3589" s="26"/>
    </row>
    <row r="3590" spans="13:15" x14ac:dyDescent="0.25">
      <c r="M3590" s="129"/>
      <c r="N3590" s="130"/>
      <c r="O3590" s="26"/>
    </row>
    <row r="3591" spans="13:15" x14ac:dyDescent="0.25">
      <c r="M3591" s="129"/>
      <c r="N3591" s="130"/>
      <c r="O3591" s="26"/>
    </row>
    <row r="3592" spans="13:15" x14ac:dyDescent="0.25">
      <c r="M3592" s="129"/>
      <c r="N3592" s="130"/>
      <c r="O3592" s="26"/>
    </row>
    <row r="3593" spans="13:15" x14ac:dyDescent="0.25">
      <c r="M3593" s="129"/>
      <c r="N3593" s="130"/>
      <c r="O3593" s="26"/>
    </row>
    <row r="3594" spans="13:15" x14ac:dyDescent="0.25">
      <c r="M3594" s="129"/>
      <c r="N3594" s="130"/>
      <c r="O3594" s="26"/>
    </row>
    <row r="3595" spans="13:15" x14ac:dyDescent="0.25">
      <c r="M3595" s="129"/>
      <c r="N3595" s="130"/>
      <c r="O3595" s="26"/>
    </row>
    <row r="3596" spans="13:15" x14ac:dyDescent="0.25">
      <c r="M3596" s="129"/>
      <c r="N3596" s="130"/>
      <c r="O3596" s="26"/>
    </row>
    <row r="3597" spans="13:15" x14ac:dyDescent="0.25">
      <c r="M3597" s="129"/>
      <c r="N3597" s="130"/>
      <c r="O3597" s="26"/>
    </row>
    <row r="3598" spans="13:15" x14ac:dyDescent="0.25">
      <c r="M3598" s="129"/>
      <c r="N3598" s="130"/>
      <c r="O3598" s="26"/>
    </row>
    <row r="3599" spans="13:15" x14ac:dyDescent="0.25">
      <c r="M3599" s="129"/>
      <c r="N3599" s="130"/>
      <c r="O3599" s="26"/>
    </row>
    <row r="3600" spans="13:15" x14ac:dyDescent="0.25">
      <c r="M3600" s="129"/>
      <c r="N3600" s="130"/>
      <c r="O3600" s="26"/>
    </row>
    <row r="3601" spans="13:15" x14ac:dyDescent="0.25">
      <c r="M3601" s="129"/>
      <c r="N3601" s="130"/>
      <c r="O3601" s="26"/>
    </row>
    <row r="3602" spans="13:15" x14ac:dyDescent="0.25">
      <c r="M3602" s="129"/>
      <c r="N3602" s="130"/>
      <c r="O3602" s="26"/>
    </row>
    <row r="3603" spans="13:15" x14ac:dyDescent="0.25">
      <c r="M3603" s="129"/>
      <c r="N3603" s="130"/>
      <c r="O3603" s="26"/>
    </row>
    <row r="3604" spans="13:15" x14ac:dyDescent="0.25">
      <c r="M3604" s="129"/>
      <c r="N3604" s="130"/>
      <c r="O3604" s="26"/>
    </row>
    <row r="3605" spans="13:15" x14ac:dyDescent="0.25">
      <c r="M3605" s="129"/>
      <c r="N3605" s="130"/>
      <c r="O3605" s="26"/>
    </row>
    <row r="3606" spans="13:15" x14ac:dyDescent="0.25">
      <c r="M3606" s="129"/>
      <c r="N3606" s="130"/>
      <c r="O3606" s="26"/>
    </row>
    <row r="3607" spans="13:15" x14ac:dyDescent="0.25">
      <c r="M3607" s="129"/>
      <c r="N3607" s="130"/>
      <c r="O3607" s="26"/>
    </row>
    <row r="3608" spans="13:15" x14ac:dyDescent="0.25">
      <c r="M3608" s="129"/>
      <c r="N3608" s="130"/>
      <c r="O3608" s="26"/>
    </row>
    <row r="3609" spans="13:15" x14ac:dyDescent="0.25">
      <c r="M3609" s="129"/>
      <c r="N3609" s="130"/>
      <c r="O3609" s="26"/>
    </row>
    <row r="3610" spans="13:15" x14ac:dyDescent="0.25">
      <c r="M3610" s="129"/>
      <c r="N3610" s="130"/>
      <c r="O3610" s="26"/>
    </row>
    <row r="3611" spans="13:15" x14ac:dyDescent="0.25">
      <c r="M3611" s="129"/>
      <c r="N3611" s="130"/>
      <c r="O3611" s="26"/>
    </row>
    <row r="3612" spans="13:15" x14ac:dyDescent="0.25">
      <c r="M3612" s="129"/>
      <c r="N3612" s="130"/>
      <c r="O3612" s="26"/>
    </row>
    <row r="3613" spans="13:15" x14ac:dyDescent="0.25">
      <c r="M3613" s="129"/>
      <c r="N3613" s="130"/>
      <c r="O3613" s="26"/>
    </row>
    <row r="3614" spans="13:15" x14ac:dyDescent="0.25">
      <c r="M3614" s="129"/>
      <c r="N3614" s="130"/>
      <c r="O3614" s="26"/>
    </row>
    <row r="3615" spans="13:15" x14ac:dyDescent="0.25">
      <c r="M3615" s="129"/>
      <c r="N3615" s="130"/>
      <c r="O3615" s="26"/>
    </row>
    <row r="3616" spans="13:15" x14ac:dyDescent="0.25">
      <c r="M3616" s="129"/>
      <c r="N3616" s="130"/>
      <c r="O3616" s="26"/>
    </row>
    <row r="3617" spans="13:15" x14ac:dyDescent="0.25">
      <c r="M3617" s="129"/>
      <c r="N3617" s="130"/>
      <c r="O3617" s="26"/>
    </row>
    <row r="3618" spans="13:15" x14ac:dyDescent="0.25">
      <c r="M3618" s="129"/>
      <c r="N3618" s="130"/>
      <c r="O3618" s="26"/>
    </row>
    <row r="3619" spans="13:15" x14ac:dyDescent="0.25">
      <c r="M3619" s="129"/>
      <c r="N3619" s="130"/>
      <c r="O3619" s="26"/>
    </row>
    <row r="3620" spans="13:15" x14ac:dyDescent="0.25">
      <c r="M3620" s="129"/>
      <c r="N3620" s="130"/>
      <c r="O3620" s="26"/>
    </row>
    <row r="3621" spans="13:15" x14ac:dyDescent="0.25">
      <c r="M3621" s="129"/>
      <c r="N3621" s="130"/>
      <c r="O3621" s="26"/>
    </row>
    <row r="3622" spans="13:15" x14ac:dyDescent="0.25">
      <c r="M3622" s="129"/>
      <c r="N3622" s="130"/>
      <c r="O3622" s="26"/>
    </row>
    <row r="3623" spans="13:15" x14ac:dyDescent="0.25">
      <c r="M3623" s="129"/>
      <c r="N3623" s="130"/>
      <c r="O3623" s="26"/>
    </row>
    <row r="3624" spans="13:15" x14ac:dyDescent="0.25">
      <c r="M3624" s="129"/>
      <c r="N3624" s="130"/>
      <c r="O3624" s="26"/>
    </row>
    <row r="3625" spans="13:15" x14ac:dyDescent="0.25">
      <c r="M3625" s="129"/>
      <c r="N3625" s="130"/>
      <c r="O3625" s="26"/>
    </row>
    <row r="3626" spans="13:15" x14ac:dyDescent="0.25">
      <c r="M3626" s="129"/>
      <c r="N3626" s="130"/>
      <c r="O3626" s="26"/>
    </row>
    <row r="3627" spans="13:15" x14ac:dyDescent="0.25">
      <c r="M3627" s="129"/>
      <c r="N3627" s="130"/>
      <c r="O3627" s="26"/>
    </row>
    <row r="3628" spans="13:15" x14ac:dyDescent="0.25">
      <c r="M3628" s="129"/>
      <c r="N3628" s="130"/>
      <c r="O3628" s="26"/>
    </row>
    <row r="3629" spans="13:15" x14ac:dyDescent="0.25">
      <c r="M3629" s="129"/>
      <c r="N3629" s="130"/>
      <c r="O3629" s="26"/>
    </row>
    <row r="3630" spans="13:15" x14ac:dyDescent="0.25">
      <c r="M3630" s="129"/>
      <c r="N3630" s="130"/>
      <c r="O3630" s="26"/>
    </row>
    <row r="3631" spans="13:15" x14ac:dyDescent="0.25">
      <c r="M3631" s="129"/>
      <c r="N3631" s="130"/>
      <c r="O3631" s="26"/>
    </row>
    <row r="3632" spans="13:15" x14ac:dyDescent="0.25">
      <c r="M3632" s="129"/>
      <c r="N3632" s="130"/>
      <c r="O3632" s="26"/>
    </row>
    <row r="3633" spans="13:15" x14ac:dyDescent="0.25">
      <c r="M3633" s="129"/>
      <c r="N3633" s="130"/>
      <c r="O3633" s="26"/>
    </row>
    <row r="3634" spans="13:15" x14ac:dyDescent="0.25">
      <c r="M3634" s="129"/>
      <c r="N3634" s="130"/>
      <c r="O3634" s="26"/>
    </row>
    <row r="3635" spans="13:15" x14ac:dyDescent="0.25">
      <c r="M3635" s="129"/>
      <c r="N3635" s="130"/>
      <c r="O3635" s="26"/>
    </row>
    <row r="3636" spans="13:15" x14ac:dyDescent="0.25">
      <c r="M3636" s="129"/>
      <c r="N3636" s="130"/>
      <c r="O3636" s="26"/>
    </row>
    <row r="3637" spans="13:15" x14ac:dyDescent="0.25">
      <c r="M3637" s="129"/>
      <c r="N3637" s="130"/>
      <c r="O3637" s="26"/>
    </row>
    <row r="3638" spans="13:15" x14ac:dyDescent="0.25">
      <c r="M3638" s="129"/>
      <c r="N3638" s="130"/>
      <c r="O3638" s="26"/>
    </row>
    <row r="3639" spans="13:15" x14ac:dyDescent="0.25">
      <c r="M3639" s="129"/>
      <c r="N3639" s="130"/>
      <c r="O3639" s="26"/>
    </row>
    <row r="3640" spans="13:15" x14ac:dyDescent="0.25">
      <c r="M3640" s="129"/>
      <c r="N3640" s="130"/>
      <c r="O3640" s="26"/>
    </row>
    <row r="3641" spans="13:15" x14ac:dyDescent="0.25">
      <c r="M3641" s="129"/>
      <c r="N3641" s="130"/>
      <c r="O3641" s="26"/>
    </row>
    <row r="3642" spans="13:15" x14ac:dyDescent="0.25">
      <c r="M3642" s="129"/>
      <c r="N3642" s="130"/>
      <c r="O3642" s="26"/>
    </row>
    <row r="3643" spans="13:15" x14ac:dyDescent="0.25">
      <c r="M3643" s="129"/>
      <c r="N3643" s="130"/>
      <c r="O3643" s="26"/>
    </row>
    <row r="3644" spans="13:15" x14ac:dyDescent="0.25">
      <c r="M3644" s="129"/>
      <c r="N3644" s="130"/>
      <c r="O3644" s="26"/>
    </row>
    <row r="3645" spans="13:15" x14ac:dyDescent="0.25">
      <c r="M3645" s="129"/>
      <c r="N3645" s="130"/>
      <c r="O3645" s="26"/>
    </row>
    <row r="3646" spans="13:15" x14ac:dyDescent="0.25">
      <c r="M3646" s="129"/>
      <c r="N3646" s="130"/>
      <c r="O3646" s="26"/>
    </row>
    <row r="3647" spans="13:15" x14ac:dyDescent="0.25">
      <c r="M3647" s="129"/>
      <c r="N3647" s="130"/>
      <c r="O3647" s="26"/>
    </row>
    <row r="3648" spans="13:15" x14ac:dyDescent="0.25">
      <c r="M3648" s="129"/>
      <c r="N3648" s="130"/>
      <c r="O3648" s="26"/>
    </row>
    <row r="3649" spans="13:15" x14ac:dyDescent="0.25">
      <c r="M3649" s="129"/>
      <c r="N3649" s="130"/>
      <c r="O3649" s="26"/>
    </row>
    <row r="3650" spans="13:15" x14ac:dyDescent="0.25">
      <c r="M3650" s="129"/>
      <c r="N3650" s="130"/>
      <c r="O3650" s="26"/>
    </row>
    <row r="3651" spans="13:15" x14ac:dyDescent="0.25">
      <c r="M3651" s="129"/>
      <c r="N3651" s="130"/>
      <c r="O3651" s="26"/>
    </row>
    <row r="3652" spans="13:15" x14ac:dyDescent="0.25">
      <c r="M3652" s="129"/>
      <c r="N3652" s="130"/>
      <c r="O3652" s="26"/>
    </row>
    <row r="3653" spans="13:15" x14ac:dyDescent="0.25">
      <c r="M3653" s="129"/>
      <c r="N3653" s="130"/>
      <c r="O3653" s="26"/>
    </row>
    <row r="3654" spans="13:15" x14ac:dyDescent="0.25">
      <c r="M3654" s="129"/>
      <c r="N3654" s="130"/>
      <c r="O3654" s="26"/>
    </row>
    <row r="3655" spans="13:15" x14ac:dyDescent="0.25">
      <c r="M3655" s="129"/>
      <c r="N3655" s="130"/>
      <c r="O3655" s="26"/>
    </row>
    <row r="3656" spans="13:15" x14ac:dyDescent="0.25">
      <c r="M3656" s="129"/>
      <c r="N3656" s="130"/>
      <c r="O3656" s="26"/>
    </row>
    <row r="3657" spans="13:15" x14ac:dyDescent="0.25">
      <c r="M3657" s="129"/>
      <c r="N3657" s="130"/>
      <c r="O3657" s="26"/>
    </row>
    <row r="3658" spans="13:15" x14ac:dyDescent="0.25">
      <c r="M3658" s="129"/>
      <c r="N3658" s="130"/>
      <c r="O3658" s="26"/>
    </row>
    <row r="3659" spans="13:15" x14ac:dyDescent="0.25">
      <c r="M3659" s="129"/>
      <c r="N3659" s="130"/>
      <c r="O3659" s="26"/>
    </row>
    <row r="3660" spans="13:15" x14ac:dyDescent="0.25">
      <c r="M3660" s="129"/>
      <c r="N3660" s="130"/>
      <c r="O3660" s="26"/>
    </row>
    <row r="3661" spans="13:15" x14ac:dyDescent="0.25">
      <c r="M3661" s="129"/>
      <c r="N3661" s="130"/>
      <c r="O3661" s="26"/>
    </row>
    <row r="3662" spans="13:15" x14ac:dyDescent="0.25">
      <c r="M3662" s="129"/>
      <c r="N3662" s="130"/>
      <c r="O3662" s="26"/>
    </row>
    <row r="3663" spans="13:15" x14ac:dyDescent="0.25">
      <c r="M3663" s="129"/>
      <c r="N3663" s="130"/>
      <c r="O3663" s="26"/>
    </row>
    <row r="3664" spans="13:15" x14ac:dyDescent="0.25">
      <c r="M3664" s="129"/>
      <c r="N3664" s="130"/>
      <c r="O3664" s="26"/>
    </row>
    <row r="3665" spans="13:15" x14ac:dyDescent="0.25">
      <c r="M3665" s="129"/>
      <c r="N3665" s="130"/>
      <c r="O3665" s="26"/>
    </row>
    <row r="3666" spans="13:15" x14ac:dyDescent="0.25">
      <c r="M3666" s="129"/>
      <c r="N3666" s="130"/>
      <c r="O3666" s="26"/>
    </row>
    <row r="3667" spans="13:15" x14ac:dyDescent="0.25">
      <c r="M3667" s="129"/>
      <c r="N3667" s="130"/>
      <c r="O3667" s="26"/>
    </row>
    <row r="3668" spans="13:15" x14ac:dyDescent="0.25">
      <c r="M3668" s="129"/>
      <c r="N3668" s="130"/>
      <c r="O3668" s="26"/>
    </row>
    <row r="3669" spans="13:15" x14ac:dyDescent="0.25">
      <c r="M3669" s="129"/>
      <c r="N3669" s="130"/>
      <c r="O3669" s="26"/>
    </row>
    <row r="3670" spans="13:15" x14ac:dyDescent="0.25">
      <c r="M3670" s="129"/>
      <c r="N3670" s="130"/>
      <c r="O3670" s="26"/>
    </row>
    <row r="3671" spans="13:15" x14ac:dyDescent="0.25">
      <c r="M3671" s="129"/>
      <c r="N3671" s="130"/>
      <c r="O3671" s="26"/>
    </row>
    <row r="3672" spans="13:15" x14ac:dyDescent="0.25">
      <c r="M3672" s="129"/>
      <c r="N3672" s="130"/>
      <c r="O3672" s="26"/>
    </row>
    <row r="3673" spans="13:15" x14ac:dyDescent="0.25">
      <c r="M3673" s="129"/>
      <c r="N3673" s="130"/>
      <c r="O3673" s="26"/>
    </row>
    <row r="3674" spans="13:15" x14ac:dyDescent="0.25">
      <c r="M3674" s="129"/>
      <c r="N3674" s="130"/>
      <c r="O3674" s="26"/>
    </row>
    <row r="3675" spans="13:15" x14ac:dyDescent="0.25">
      <c r="M3675" s="129"/>
      <c r="N3675" s="130"/>
      <c r="O3675" s="26"/>
    </row>
    <row r="3676" spans="13:15" x14ac:dyDescent="0.25">
      <c r="M3676" s="129"/>
      <c r="N3676" s="130"/>
      <c r="O3676" s="26"/>
    </row>
    <row r="3677" spans="13:15" x14ac:dyDescent="0.25">
      <c r="M3677" s="129"/>
      <c r="N3677" s="130"/>
      <c r="O3677" s="26"/>
    </row>
    <row r="3678" spans="13:15" x14ac:dyDescent="0.25">
      <c r="M3678" s="129"/>
      <c r="N3678" s="130"/>
      <c r="O3678" s="26"/>
    </row>
    <row r="3679" spans="13:15" x14ac:dyDescent="0.25">
      <c r="M3679" s="129"/>
      <c r="N3679" s="130"/>
      <c r="O3679" s="26"/>
    </row>
    <row r="3680" spans="13:15" x14ac:dyDescent="0.25">
      <c r="M3680" s="129"/>
      <c r="N3680" s="130"/>
      <c r="O3680" s="26"/>
    </row>
    <row r="3681" spans="13:15" x14ac:dyDescent="0.25">
      <c r="M3681" s="129"/>
      <c r="N3681" s="130"/>
      <c r="O3681" s="26"/>
    </row>
    <row r="3682" spans="13:15" x14ac:dyDescent="0.25">
      <c r="M3682" s="129"/>
      <c r="N3682" s="130"/>
      <c r="O3682" s="26"/>
    </row>
    <row r="3683" spans="13:15" x14ac:dyDescent="0.25">
      <c r="M3683" s="129"/>
      <c r="N3683" s="130"/>
      <c r="O3683" s="26"/>
    </row>
    <row r="3684" spans="13:15" x14ac:dyDescent="0.25">
      <c r="M3684" s="129"/>
      <c r="N3684" s="130"/>
      <c r="O3684" s="26"/>
    </row>
    <row r="3685" spans="13:15" x14ac:dyDescent="0.25">
      <c r="M3685" s="129"/>
      <c r="N3685" s="130"/>
      <c r="O3685" s="26"/>
    </row>
    <row r="3686" spans="13:15" x14ac:dyDescent="0.25">
      <c r="M3686" s="129"/>
      <c r="N3686" s="130"/>
      <c r="O3686" s="26"/>
    </row>
    <row r="3687" spans="13:15" x14ac:dyDescent="0.25">
      <c r="M3687" s="129"/>
      <c r="N3687" s="130"/>
      <c r="O3687" s="26"/>
    </row>
    <row r="3688" spans="13:15" x14ac:dyDescent="0.25">
      <c r="M3688" s="129"/>
      <c r="N3688" s="130"/>
      <c r="O3688" s="26"/>
    </row>
    <row r="3689" spans="13:15" x14ac:dyDescent="0.25">
      <c r="M3689" s="129"/>
      <c r="N3689" s="130"/>
      <c r="O3689" s="26"/>
    </row>
    <row r="3690" spans="13:15" x14ac:dyDescent="0.25">
      <c r="M3690" s="129"/>
      <c r="N3690" s="130"/>
      <c r="O3690" s="26"/>
    </row>
    <row r="3691" spans="13:15" x14ac:dyDescent="0.25">
      <c r="M3691" s="129"/>
      <c r="N3691" s="130"/>
      <c r="O3691" s="26"/>
    </row>
    <row r="3692" spans="13:15" x14ac:dyDescent="0.25">
      <c r="M3692" s="129"/>
      <c r="N3692" s="130"/>
      <c r="O3692" s="26"/>
    </row>
    <row r="3693" spans="13:15" x14ac:dyDescent="0.25">
      <c r="M3693" s="129"/>
      <c r="N3693" s="130"/>
      <c r="O3693" s="26"/>
    </row>
    <row r="3694" spans="13:15" x14ac:dyDescent="0.25">
      <c r="M3694" s="129"/>
      <c r="N3694" s="130"/>
      <c r="O3694" s="26"/>
    </row>
    <row r="3695" spans="13:15" x14ac:dyDescent="0.25">
      <c r="M3695" s="129"/>
      <c r="N3695" s="130"/>
      <c r="O3695" s="26"/>
    </row>
    <row r="3696" spans="13:15" x14ac:dyDescent="0.25">
      <c r="M3696" s="129"/>
      <c r="N3696" s="130"/>
      <c r="O3696" s="26"/>
    </row>
    <row r="3697" spans="13:15" x14ac:dyDescent="0.25">
      <c r="M3697" s="129"/>
      <c r="N3697" s="130"/>
      <c r="O3697" s="26"/>
    </row>
    <row r="3698" spans="13:15" x14ac:dyDescent="0.25">
      <c r="M3698" s="129"/>
      <c r="N3698" s="130"/>
      <c r="O3698" s="26"/>
    </row>
    <row r="3699" spans="13:15" x14ac:dyDescent="0.25">
      <c r="M3699" s="129"/>
      <c r="N3699" s="130"/>
      <c r="O3699" s="26"/>
    </row>
    <row r="3700" spans="13:15" x14ac:dyDescent="0.25">
      <c r="M3700" s="129"/>
      <c r="N3700" s="130"/>
      <c r="O3700" s="26"/>
    </row>
    <row r="3701" spans="13:15" x14ac:dyDescent="0.25">
      <c r="M3701" s="129"/>
      <c r="N3701" s="130"/>
      <c r="O3701" s="26"/>
    </row>
    <row r="3702" spans="13:15" x14ac:dyDescent="0.25">
      <c r="M3702" s="129"/>
      <c r="N3702" s="130"/>
      <c r="O3702" s="26"/>
    </row>
    <row r="3703" spans="13:15" x14ac:dyDescent="0.25">
      <c r="M3703" s="129"/>
      <c r="N3703" s="130"/>
      <c r="O3703" s="26"/>
    </row>
    <row r="3704" spans="13:15" x14ac:dyDescent="0.25">
      <c r="M3704" s="129"/>
      <c r="N3704" s="130"/>
      <c r="O3704" s="26"/>
    </row>
    <row r="3705" spans="13:15" x14ac:dyDescent="0.25">
      <c r="M3705" s="129"/>
      <c r="N3705" s="130"/>
      <c r="O3705" s="26"/>
    </row>
    <row r="3706" spans="13:15" x14ac:dyDescent="0.25">
      <c r="M3706" s="129"/>
      <c r="N3706" s="130"/>
      <c r="O3706" s="26"/>
    </row>
    <row r="3707" spans="13:15" x14ac:dyDescent="0.25">
      <c r="M3707" s="129"/>
      <c r="N3707" s="130"/>
      <c r="O3707" s="26"/>
    </row>
    <row r="3708" spans="13:15" x14ac:dyDescent="0.25">
      <c r="M3708" s="129"/>
      <c r="N3708" s="130"/>
      <c r="O3708" s="26"/>
    </row>
    <row r="3709" spans="13:15" x14ac:dyDescent="0.25">
      <c r="M3709" s="129"/>
      <c r="N3709" s="130"/>
      <c r="O3709" s="26"/>
    </row>
    <row r="3710" spans="13:15" x14ac:dyDescent="0.25">
      <c r="M3710" s="129"/>
      <c r="N3710" s="130"/>
      <c r="O3710" s="26"/>
    </row>
    <row r="3711" spans="13:15" x14ac:dyDescent="0.25">
      <c r="M3711" s="129"/>
      <c r="N3711" s="130"/>
      <c r="O3711" s="26"/>
    </row>
    <row r="3712" spans="13:15" x14ac:dyDescent="0.25">
      <c r="M3712" s="129"/>
      <c r="N3712" s="130"/>
      <c r="O3712" s="26"/>
    </row>
    <row r="3713" spans="13:15" x14ac:dyDescent="0.25">
      <c r="M3713" s="129"/>
      <c r="N3713" s="130"/>
      <c r="O3713" s="26"/>
    </row>
    <row r="3714" spans="13:15" x14ac:dyDescent="0.25">
      <c r="M3714" s="129"/>
      <c r="N3714" s="130"/>
      <c r="O3714" s="26"/>
    </row>
    <row r="3715" spans="13:15" x14ac:dyDescent="0.25">
      <c r="M3715" s="129"/>
      <c r="N3715" s="130"/>
      <c r="O3715" s="26"/>
    </row>
    <row r="3716" spans="13:15" x14ac:dyDescent="0.25">
      <c r="M3716" s="129"/>
      <c r="N3716" s="130"/>
      <c r="O3716" s="26"/>
    </row>
    <row r="3717" spans="13:15" x14ac:dyDescent="0.25">
      <c r="M3717" s="129"/>
      <c r="N3717" s="130"/>
      <c r="O3717" s="26"/>
    </row>
    <row r="3718" spans="13:15" x14ac:dyDescent="0.25">
      <c r="M3718" s="129"/>
      <c r="N3718" s="130"/>
      <c r="O3718" s="26"/>
    </row>
    <row r="3719" spans="13:15" x14ac:dyDescent="0.25">
      <c r="M3719" s="129"/>
      <c r="N3719" s="130"/>
      <c r="O3719" s="26"/>
    </row>
    <row r="3720" spans="13:15" x14ac:dyDescent="0.25">
      <c r="M3720" s="129"/>
      <c r="N3720" s="130"/>
      <c r="O3720" s="26"/>
    </row>
    <row r="3721" spans="13:15" x14ac:dyDescent="0.25">
      <c r="M3721" s="129"/>
      <c r="N3721" s="130"/>
      <c r="O3721" s="26"/>
    </row>
    <row r="3722" spans="13:15" x14ac:dyDescent="0.25">
      <c r="M3722" s="129"/>
      <c r="N3722" s="130"/>
      <c r="O3722" s="26"/>
    </row>
    <row r="3723" spans="13:15" x14ac:dyDescent="0.25">
      <c r="M3723" s="129"/>
      <c r="N3723" s="130"/>
      <c r="O3723" s="26"/>
    </row>
    <row r="3724" spans="13:15" x14ac:dyDescent="0.25">
      <c r="M3724" s="129"/>
      <c r="N3724" s="130"/>
      <c r="O3724" s="26"/>
    </row>
    <row r="3725" spans="13:15" x14ac:dyDescent="0.25">
      <c r="M3725" s="129"/>
      <c r="N3725" s="130"/>
      <c r="O3725" s="26"/>
    </row>
    <row r="3726" spans="13:15" x14ac:dyDescent="0.25">
      <c r="M3726" s="129"/>
      <c r="N3726" s="130"/>
      <c r="O3726" s="26"/>
    </row>
    <row r="3727" spans="13:15" x14ac:dyDescent="0.25">
      <c r="M3727" s="129"/>
      <c r="N3727" s="130"/>
      <c r="O3727" s="26"/>
    </row>
    <row r="3728" spans="13:15" x14ac:dyDescent="0.25">
      <c r="M3728" s="129"/>
      <c r="N3728" s="130"/>
      <c r="O3728" s="26"/>
    </row>
    <row r="3729" spans="13:15" x14ac:dyDescent="0.25">
      <c r="M3729" s="129"/>
      <c r="N3729" s="130"/>
      <c r="O3729" s="26"/>
    </row>
    <row r="3730" spans="13:15" x14ac:dyDescent="0.25">
      <c r="M3730" s="129"/>
      <c r="N3730" s="130"/>
      <c r="O3730" s="26"/>
    </row>
    <row r="3731" spans="13:15" x14ac:dyDescent="0.25">
      <c r="M3731" s="129"/>
      <c r="N3731" s="130"/>
      <c r="O3731" s="26"/>
    </row>
    <row r="3732" spans="13:15" x14ac:dyDescent="0.25">
      <c r="M3732" s="129"/>
      <c r="N3732" s="130"/>
      <c r="O3732" s="26"/>
    </row>
    <row r="3733" spans="13:15" x14ac:dyDescent="0.25">
      <c r="M3733" s="129"/>
      <c r="N3733" s="130"/>
      <c r="O3733" s="26"/>
    </row>
    <row r="3734" spans="13:15" x14ac:dyDescent="0.25">
      <c r="M3734" s="129"/>
      <c r="N3734" s="130"/>
      <c r="O3734" s="26"/>
    </row>
    <row r="3735" spans="13:15" x14ac:dyDescent="0.25">
      <c r="M3735" s="129"/>
      <c r="N3735" s="130"/>
      <c r="O3735" s="26"/>
    </row>
    <row r="3736" spans="13:15" x14ac:dyDescent="0.25">
      <c r="M3736" s="129"/>
      <c r="N3736" s="130"/>
      <c r="O3736" s="26"/>
    </row>
    <row r="3737" spans="13:15" x14ac:dyDescent="0.25">
      <c r="M3737" s="129"/>
      <c r="N3737" s="130"/>
      <c r="O3737" s="26"/>
    </row>
    <row r="3738" spans="13:15" x14ac:dyDescent="0.25">
      <c r="M3738" s="129"/>
      <c r="N3738" s="130"/>
      <c r="O3738" s="26"/>
    </row>
    <row r="3739" spans="13:15" x14ac:dyDescent="0.25">
      <c r="M3739" s="129"/>
      <c r="N3739" s="130"/>
      <c r="O3739" s="26"/>
    </row>
    <row r="3740" spans="13:15" x14ac:dyDescent="0.25">
      <c r="M3740" s="129"/>
      <c r="N3740" s="130"/>
      <c r="O3740" s="26"/>
    </row>
    <row r="3741" spans="13:15" x14ac:dyDescent="0.25">
      <c r="M3741" s="129"/>
      <c r="N3741" s="130"/>
      <c r="O3741" s="26"/>
    </row>
    <row r="3742" spans="13:15" x14ac:dyDescent="0.25">
      <c r="M3742" s="129"/>
      <c r="N3742" s="130"/>
      <c r="O3742" s="26"/>
    </row>
    <row r="3743" spans="13:15" x14ac:dyDescent="0.25">
      <c r="M3743" s="129"/>
      <c r="N3743" s="130"/>
      <c r="O3743" s="26"/>
    </row>
    <row r="3744" spans="13:15" x14ac:dyDescent="0.25">
      <c r="M3744" s="129"/>
      <c r="N3744" s="130"/>
      <c r="O3744" s="26"/>
    </row>
    <row r="3745" spans="13:15" x14ac:dyDescent="0.25">
      <c r="M3745" s="129"/>
      <c r="N3745" s="130"/>
      <c r="O3745" s="26"/>
    </row>
    <row r="3746" spans="13:15" x14ac:dyDescent="0.25">
      <c r="M3746" s="129"/>
      <c r="N3746" s="130"/>
      <c r="O3746" s="26"/>
    </row>
    <row r="3747" spans="13:15" x14ac:dyDescent="0.25">
      <c r="M3747" s="129"/>
      <c r="N3747" s="130"/>
      <c r="O3747" s="26"/>
    </row>
    <row r="3748" spans="13:15" x14ac:dyDescent="0.25">
      <c r="M3748" s="129"/>
      <c r="N3748" s="130"/>
      <c r="O3748" s="26"/>
    </row>
    <row r="3749" spans="13:15" x14ac:dyDescent="0.25">
      <c r="M3749" s="129"/>
      <c r="N3749" s="130"/>
      <c r="O3749" s="26"/>
    </row>
    <row r="3750" spans="13:15" x14ac:dyDescent="0.25">
      <c r="M3750" s="129"/>
      <c r="N3750" s="130"/>
      <c r="O3750" s="26"/>
    </row>
    <row r="3751" spans="13:15" x14ac:dyDescent="0.25">
      <c r="M3751" s="129"/>
      <c r="N3751" s="130"/>
      <c r="O3751" s="26"/>
    </row>
    <row r="3752" spans="13:15" x14ac:dyDescent="0.25">
      <c r="M3752" s="129"/>
      <c r="N3752" s="130"/>
      <c r="O3752" s="26"/>
    </row>
    <row r="3753" spans="13:15" x14ac:dyDescent="0.25">
      <c r="M3753" s="129"/>
      <c r="N3753" s="130"/>
      <c r="O3753" s="26"/>
    </row>
    <row r="3754" spans="13:15" x14ac:dyDescent="0.25">
      <c r="M3754" s="129"/>
      <c r="N3754" s="130"/>
      <c r="O3754" s="26"/>
    </row>
    <row r="3755" spans="13:15" x14ac:dyDescent="0.25">
      <c r="M3755" s="129"/>
      <c r="N3755" s="130"/>
      <c r="O3755" s="26"/>
    </row>
    <row r="3756" spans="13:15" x14ac:dyDescent="0.25">
      <c r="M3756" s="129"/>
      <c r="N3756" s="130"/>
      <c r="O3756" s="26"/>
    </row>
    <row r="3757" spans="13:15" x14ac:dyDescent="0.25">
      <c r="M3757" s="129"/>
      <c r="N3757" s="130"/>
      <c r="O3757" s="26"/>
    </row>
    <row r="3758" spans="13:15" x14ac:dyDescent="0.25">
      <c r="M3758" s="129"/>
      <c r="N3758" s="130"/>
      <c r="O3758" s="26"/>
    </row>
    <row r="3759" spans="13:15" x14ac:dyDescent="0.25">
      <c r="M3759" s="129"/>
      <c r="N3759" s="130"/>
      <c r="O3759" s="26"/>
    </row>
    <row r="3760" spans="13:15" x14ac:dyDescent="0.25">
      <c r="M3760" s="129"/>
      <c r="N3760" s="130"/>
      <c r="O3760" s="26"/>
    </row>
    <row r="3761" spans="13:15" x14ac:dyDescent="0.25">
      <c r="M3761" s="129"/>
      <c r="N3761" s="130"/>
      <c r="O3761" s="26"/>
    </row>
    <row r="3762" spans="13:15" x14ac:dyDescent="0.25">
      <c r="M3762" s="129"/>
      <c r="N3762" s="130"/>
      <c r="O3762" s="26"/>
    </row>
    <row r="3763" spans="13:15" x14ac:dyDescent="0.25">
      <c r="M3763" s="129"/>
      <c r="N3763" s="130"/>
      <c r="O3763" s="26"/>
    </row>
    <row r="3764" spans="13:15" x14ac:dyDescent="0.25">
      <c r="M3764" s="129"/>
      <c r="N3764" s="130"/>
      <c r="O3764" s="26"/>
    </row>
    <row r="3765" spans="13:15" x14ac:dyDescent="0.25">
      <c r="M3765" s="129"/>
      <c r="N3765" s="130"/>
      <c r="O3765" s="26"/>
    </row>
    <row r="3766" spans="13:15" x14ac:dyDescent="0.25">
      <c r="M3766" s="129"/>
      <c r="N3766" s="130"/>
      <c r="O3766" s="26"/>
    </row>
    <row r="3767" spans="13:15" x14ac:dyDescent="0.25">
      <c r="M3767" s="129"/>
      <c r="N3767" s="130"/>
      <c r="O3767" s="26"/>
    </row>
    <row r="3768" spans="13:15" x14ac:dyDescent="0.25">
      <c r="M3768" s="129"/>
      <c r="N3768" s="130"/>
      <c r="O3768" s="26"/>
    </row>
    <row r="3769" spans="13:15" x14ac:dyDescent="0.25">
      <c r="M3769" s="129"/>
      <c r="N3769" s="130"/>
      <c r="O3769" s="26"/>
    </row>
    <row r="3770" spans="13:15" x14ac:dyDescent="0.25">
      <c r="M3770" s="129"/>
      <c r="N3770" s="130"/>
      <c r="O3770" s="26"/>
    </row>
    <row r="3771" spans="13:15" x14ac:dyDescent="0.25">
      <c r="M3771" s="129"/>
      <c r="N3771" s="130"/>
      <c r="O3771" s="26"/>
    </row>
    <row r="3772" spans="13:15" x14ac:dyDescent="0.25">
      <c r="M3772" s="129"/>
      <c r="N3772" s="130"/>
      <c r="O3772" s="26"/>
    </row>
    <row r="3773" spans="13:15" x14ac:dyDescent="0.25">
      <c r="M3773" s="129"/>
      <c r="N3773" s="130"/>
      <c r="O3773" s="26"/>
    </row>
    <row r="3774" spans="13:15" x14ac:dyDescent="0.25">
      <c r="M3774" s="129"/>
      <c r="N3774" s="130"/>
      <c r="O3774" s="26"/>
    </row>
    <row r="3775" spans="13:15" x14ac:dyDescent="0.25">
      <c r="M3775" s="129"/>
      <c r="N3775" s="130"/>
      <c r="O3775" s="26"/>
    </row>
    <row r="3776" spans="13:15" x14ac:dyDescent="0.25">
      <c r="M3776" s="129"/>
      <c r="N3776" s="130"/>
      <c r="O3776" s="26"/>
    </row>
    <row r="3777" spans="13:15" x14ac:dyDescent="0.25">
      <c r="M3777" s="129"/>
      <c r="N3777" s="130"/>
      <c r="O3777" s="26"/>
    </row>
    <row r="3778" spans="13:15" x14ac:dyDescent="0.25">
      <c r="M3778" s="129"/>
      <c r="N3778" s="130"/>
      <c r="O3778" s="26"/>
    </row>
    <row r="3779" spans="13:15" x14ac:dyDescent="0.25">
      <c r="M3779" s="129"/>
      <c r="N3779" s="130"/>
      <c r="O3779" s="26"/>
    </row>
    <row r="3780" spans="13:15" x14ac:dyDescent="0.25">
      <c r="M3780" s="129"/>
      <c r="N3780" s="130"/>
      <c r="O3780" s="26"/>
    </row>
    <row r="3781" spans="13:15" x14ac:dyDescent="0.25">
      <c r="M3781" s="129"/>
      <c r="N3781" s="130"/>
      <c r="O3781" s="26"/>
    </row>
    <row r="3782" spans="13:15" x14ac:dyDescent="0.25">
      <c r="M3782" s="129"/>
      <c r="N3782" s="130"/>
      <c r="O3782" s="26"/>
    </row>
    <row r="3783" spans="13:15" x14ac:dyDescent="0.25">
      <c r="M3783" s="129"/>
      <c r="N3783" s="130"/>
      <c r="O3783" s="26"/>
    </row>
    <row r="3784" spans="13:15" x14ac:dyDescent="0.25">
      <c r="M3784" s="129"/>
      <c r="N3784" s="130"/>
      <c r="O3784" s="26"/>
    </row>
    <row r="3785" spans="13:15" x14ac:dyDescent="0.25">
      <c r="M3785" s="129"/>
      <c r="N3785" s="130"/>
      <c r="O3785" s="26"/>
    </row>
    <row r="3786" spans="13:15" x14ac:dyDescent="0.25">
      <c r="M3786" s="129"/>
      <c r="N3786" s="130"/>
      <c r="O3786" s="26"/>
    </row>
    <row r="3787" spans="13:15" x14ac:dyDescent="0.25">
      <c r="M3787" s="129"/>
      <c r="N3787" s="130"/>
      <c r="O3787" s="26"/>
    </row>
    <row r="3788" spans="13:15" x14ac:dyDescent="0.25">
      <c r="M3788" s="129"/>
      <c r="N3788" s="130"/>
      <c r="O3788" s="26"/>
    </row>
    <row r="3789" spans="13:15" x14ac:dyDescent="0.25">
      <c r="M3789" s="129"/>
      <c r="N3789" s="130"/>
      <c r="O3789" s="26"/>
    </row>
    <row r="3790" spans="13:15" x14ac:dyDescent="0.25">
      <c r="M3790" s="129"/>
      <c r="N3790" s="130"/>
      <c r="O3790" s="26"/>
    </row>
    <row r="3791" spans="13:15" x14ac:dyDescent="0.25">
      <c r="M3791" s="129"/>
      <c r="N3791" s="130"/>
      <c r="O3791" s="26"/>
    </row>
    <row r="3792" spans="13:15" x14ac:dyDescent="0.25">
      <c r="M3792" s="129"/>
      <c r="N3792" s="130"/>
      <c r="O3792" s="26"/>
    </row>
    <row r="3793" spans="13:15" x14ac:dyDescent="0.25">
      <c r="M3793" s="129"/>
      <c r="N3793" s="130"/>
      <c r="O3793" s="26"/>
    </row>
    <row r="3794" spans="13:15" x14ac:dyDescent="0.25">
      <c r="M3794" s="129"/>
      <c r="N3794" s="130"/>
      <c r="O3794" s="26"/>
    </row>
    <row r="3795" spans="13:15" x14ac:dyDescent="0.25">
      <c r="M3795" s="129"/>
      <c r="N3795" s="130"/>
      <c r="O3795" s="26"/>
    </row>
    <row r="3796" spans="13:15" x14ac:dyDescent="0.25">
      <c r="M3796" s="129"/>
      <c r="N3796" s="130"/>
      <c r="O3796" s="26"/>
    </row>
    <row r="3797" spans="13:15" x14ac:dyDescent="0.25">
      <c r="M3797" s="129"/>
      <c r="N3797" s="130"/>
      <c r="O3797" s="26"/>
    </row>
    <row r="3798" spans="13:15" x14ac:dyDescent="0.25">
      <c r="M3798" s="129"/>
      <c r="N3798" s="130"/>
      <c r="O3798" s="26"/>
    </row>
    <row r="3799" spans="13:15" x14ac:dyDescent="0.25">
      <c r="M3799" s="129"/>
      <c r="N3799" s="130"/>
      <c r="O3799" s="26"/>
    </row>
    <row r="3800" spans="13:15" x14ac:dyDescent="0.25">
      <c r="M3800" s="129"/>
      <c r="N3800" s="130"/>
      <c r="O3800" s="26"/>
    </row>
    <row r="3801" spans="13:15" x14ac:dyDescent="0.25">
      <c r="M3801" s="129"/>
      <c r="N3801" s="130"/>
      <c r="O3801" s="26"/>
    </row>
    <row r="3802" spans="13:15" x14ac:dyDescent="0.25">
      <c r="M3802" s="129"/>
      <c r="N3802" s="130"/>
      <c r="O3802" s="26"/>
    </row>
    <row r="3803" spans="13:15" x14ac:dyDescent="0.25">
      <c r="M3803" s="129"/>
      <c r="N3803" s="130"/>
      <c r="O3803" s="26"/>
    </row>
    <row r="3804" spans="13:15" x14ac:dyDescent="0.25">
      <c r="M3804" s="129"/>
      <c r="N3804" s="130"/>
      <c r="O3804" s="26"/>
    </row>
    <row r="3805" spans="13:15" x14ac:dyDescent="0.25">
      <c r="M3805" s="129"/>
      <c r="N3805" s="130"/>
      <c r="O3805" s="26"/>
    </row>
    <row r="3806" spans="13:15" x14ac:dyDescent="0.25">
      <c r="M3806" s="129"/>
      <c r="N3806" s="130"/>
      <c r="O3806" s="26"/>
    </row>
    <row r="3807" spans="13:15" x14ac:dyDescent="0.25">
      <c r="M3807" s="129"/>
      <c r="N3807" s="130"/>
      <c r="O3807" s="26"/>
    </row>
    <row r="3808" spans="13:15" x14ac:dyDescent="0.25">
      <c r="M3808" s="129"/>
      <c r="N3808" s="130"/>
      <c r="O3808" s="26"/>
    </row>
    <row r="3809" spans="13:15" x14ac:dyDescent="0.25">
      <c r="M3809" s="129"/>
      <c r="N3809" s="130"/>
      <c r="O3809" s="26"/>
    </row>
    <row r="3810" spans="13:15" x14ac:dyDescent="0.25">
      <c r="M3810" s="129"/>
      <c r="N3810" s="130"/>
      <c r="O3810" s="26"/>
    </row>
    <row r="3811" spans="13:15" x14ac:dyDescent="0.25">
      <c r="M3811" s="129"/>
      <c r="N3811" s="130"/>
      <c r="O3811" s="26"/>
    </row>
    <row r="3812" spans="13:15" x14ac:dyDescent="0.25">
      <c r="M3812" s="129"/>
      <c r="N3812" s="130"/>
      <c r="O3812" s="26"/>
    </row>
    <row r="3813" spans="13:15" x14ac:dyDescent="0.25">
      <c r="M3813" s="129"/>
      <c r="N3813" s="130"/>
      <c r="O3813" s="26"/>
    </row>
    <row r="3814" spans="13:15" x14ac:dyDescent="0.25">
      <c r="M3814" s="129"/>
      <c r="N3814" s="130"/>
      <c r="O3814" s="26"/>
    </row>
    <row r="3815" spans="13:15" x14ac:dyDescent="0.25">
      <c r="M3815" s="129"/>
      <c r="N3815" s="130"/>
      <c r="O3815" s="26"/>
    </row>
    <row r="3816" spans="13:15" x14ac:dyDescent="0.25">
      <c r="M3816" s="129"/>
      <c r="N3816" s="130"/>
      <c r="O3816" s="26"/>
    </row>
    <row r="3817" spans="13:15" x14ac:dyDescent="0.25">
      <c r="M3817" s="129"/>
      <c r="N3817" s="130"/>
      <c r="O3817" s="26"/>
    </row>
    <row r="3818" spans="13:15" x14ac:dyDescent="0.25">
      <c r="M3818" s="129"/>
      <c r="N3818" s="130"/>
      <c r="O3818" s="26"/>
    </row>
    <row r="3819" spans="13:15" x14ac:dyDescent="0.25">
      <c r="M3819" s="129"/>
      <c r="N3819" s="130"/>
      <c r="O3819" s="26"/>
    </row>
    <row r="3820" spans="13:15" x14ac:dyDescent="0.25">
      <c r="M3820" s="129"/>
      <c r="N3820" s="130"/>
      <c r="O3820" s="26"/>
    </row>
    <row r="3821" spans="13:15" x14ac:dyDescent="0.25">
      <c r="M3821" s="129"/>
      <c r="N3821" s="130"/>
      <c r="O3821" s="26"/>
    </row>
    <row r="3822" spans="13:15" x14ac:dyDescent="0.25">
      <c r="M3822" s="129"/>
      <c r="N3822" s="130"/>
      <c r="O3822" s="26"/>
    </row>
    <row r="3823" spans="13:15" x14ac:dyDescent="0.25">
      <c r="M3823" s="129"/>
      <c r="N3823" s="130"/>
      <c r="O3823" s="26"/>
    </row>
    <row r="3824" spans="13:15" x14ac:dyDescent="0.25">
      <c r="M3824" s="129"/>
      <c r="N3824" s="130"/>
      <c r="O3824" s="26"/>
    </row>
    <row r="3825" spans="13:15" x14ac:dyDescent="0.25">
      <c r="M3825" s="129"/>
      <c r="N3825" s="130"/>
      <c r="O3825" s="26"/>
    </row>
    <row r="3826" spans="13:15" x14ac:dyDescent="0.25">
      <c r="M3826" s="129"/>
      <c r="N3826" s="130"/>
      <c r="O3826" s="26"/>
    </row>
    <row r="3827" spans="13:15" x14ac:dyDescent="0.25">
      <c r="M3827" s="129"/>
      <c r="N3827" s="130"/>
      <c r="O3827" s="26"/>
    </row>
    <row r="3828" spans="13:15" x14ac:dyDescent="0.25">
      <c r="M3828" s="129"/>
      <c r="N3828" s="130"/>
      <c r="O3828" s="26"/>
    </row>
    <row r="3829" spans="13:15" x14ac:dyDescent="0.25">
      <c r="M3829" s="129"/>
      <c r="N3829" s="130"/>
      <c r="O3829" s="26"/>
    </row>
    <row r="3830" spans="13:15" x14ac:dyDescent="0.25">
      <c r="M3830" s="129"/>
      <c r="N3830" s="130"/>
      <c r="O3830" s="26"/>
    </row>
    <row r="3831" spans="13:15" x14ac:dyDescent="0.25">
      <c r="M3831" s="129"/>
      <c r="N3831" s="130"/>
      <c r="O3831" s="26"/>
    </row>
    <row r="3832" spans="13:15" x14ac:dyDescent="0.25">
      <c r="M3832" s="129"/>
      <c r="N3832" s="130"/>
      <c r="O3832" s="26"/>
    </row>
    <row r="3833" spans="13:15" x14ac:dyDescent="0.25">
      <c r="M3833" s="129"/>
      <c r="N3833" s="130"/>
      <c r="O3833" s="26"/>
    </row>
    <row r="3834" spans="13:15" x14ac:dyDescent="0.25">
      <c r="M3834" s="129"/>
      <c r="N3834" s="130"/>
      <c r="O3834" s="26"/>
    </row>
    <row r="3835" spans="13:15" x14ac:dyDescent="0.25">
      <c r="M3835" s="129"/>
      <c r="N3835" s="130"/>
      <c r="O3835" s="26"/>
    </row>
    <row r="3836" spans="13:15" x14ac:dyDescent="0.25">
      <c r="M3836" s="129"/>
      <c r="N3836" s="130"/>
      <c r="O3836" s="26"/>
    </row>
    <row r="3837" spans="13:15" x14ac:dyDescent="0.25">
      <c r="M3837" s="129"/>
      <c r="N3837" s="130"/>
      <c r="O3837" s="26"/>
    </row>
    <row r="3838" spans="13:15" x14ac:dyDescent="0.25">
      <c r="M3838" s="129"/>
      <c r="N3838" s="130"/>
      <c r="O3838" s="26"/>
    </row>
    <row r="3839" spans="13:15" x14ac:dyDescent="0.25">
      <c r="M3839" s="129"/>
      <c r="N3839" s="130"/>
      <c r="O3839" s="26"/>
    </row>
    <row r="3840" spans="13:15" x14ac:dyDescent="0.25">
      <c r="M3840" s="129"/>
      <c r="N3840" s="130"/>
      <c r="O3840" s="26"/>
    </row>
    <row r="3841" spans="13:15" x14ac:dyDescent="0.25">
      <c r="M3841" s="129"/>
      <c r="N3841" s="130"/>
      <c r="O3841" s="26"/>
    </row>
    <row r="3842" spans="13:15" x14ac:dyDescent="0.25">
      <c r="M3842" s="129"/>
      <c r="N3842" s="130"/>
      <c r="O3842" s="26"/>
    </row>
    <row r="3843" spans="13:15" x14ac:dyDescent="0.25">
      <c r="M3843" s="129"/>
      <c r="N3843" s="130"/>
      <c r="O3843" s="26"/>
    </row>
    <row r="3844" spans="13:15" x14ac:dyDescent="0.25">
      <c r="M3844" s="129"/>
      <c r="N3844" s="130"/>
      <c r="O3844" s="26"/>
    </row>
    <row r="3845" spans="13:15" x14ac:dyDescent="0.25">
      <c r="M3845" s="129"/>
      <c r="N3845" s="130"/>
      <c r="O3845" s="26"/>
    </row>
    <row r="3846" spans="13:15" x14ac:dyDescent="0.25">
      <c r="M3846" s="129"/>
      <c r="N3846" s="130"/>
      <c r="O3846" s="26"/>
    </row>
    <row r="3847" spans="13:15" x14ac:dyDescent="0.25">
      <c r="M3847" s="129"/>
      <c r="N3847" s="130"/>
      <c r="O3847" s="26"/>
    </row>
    <row r="3848" spans="13:15" x14ac:dyDescent="0.25">
      <c r="M3848" s="129"/>
      <c r="N3848" s="130"/>
      <c r="O3848" s="26"/>
    </row>
    <row r="3849" spans="13:15" x14ac:dyDescent="0.25">
      <c r="M3849" s="129"/>
      <c r="N3849" s="130"/>
      <c r="O3849" s="26"/>
    </row>
    <row r="3850" spans="13:15" x14ac:dyDescent="0.25">
      <c r="M3850" s="129"/>
      <c r="N3850" s="130"/>
      <c r="O3850" s="26"/>
    </row>
    <row r="3851" spans="13:15" x14ac:dyDescent="0.25">
      <c r="M3851" s="129"/>
      <c r="N3851" s="130"/>
      <c r="O3851" s="26"/>
    </row>
    <row r="3852" spans="13:15" x14ac:dyDescent="0.25">
      <c r="M3852" s="129"/>
      <c r="N3852" s="130"/>
      <c r="O3852" s="26"/>
    </row>
    <row r="3853" spans="13:15" x14ac:dyDescent="0.25">
      <c r="M3853" s="129"/>
      <c r="N3853" s="130"/>
      <c r="O3853" s="26"/>
    </row>
    <row r="3854" spans="13:15" x14ac:dyDescent="0.25">
      <c r="M3854" s="129"/>
      <c r="N3854" s="130"/>
      <c r="O3854" s="26"/>
    </row>
    <row r="3855" spans="13:15" x14ac:dyDescent="0.25">
      <c r="M3855" s="129"/>
      <c r="N3855" s="130"/>
      <c r="O3855" s="26"/>
    </row>
    <row r="3856" spans="13:15" x14ac:dyDescent="0.25">
      <c r="M3856" s="129"/>
      <c r="N3856" s="130"/>
      <c r="O3856" s="26"/>
    </row>
    <row r="3857" spans="13:15" x14ac:dyDescent="0.25">
      <c r="M3857" s="129"/>
      <c r="N3857" s="130"/>
      <c r="O3857" s="26"/>
    </row>
    <row r="3858" spans="13:15" x14ac:dyDescent="0.25">
      <c r="M3858" s="129"/>
      <c r="N3858" s="130"/>
      <c r="O3858" s="26"/>
    </row>
    <row r="3859" spans="13:15" x14ac:dyDescent="0.25">
      <c r="M3859" s="129"/>
      <c r="N3859" s="130"/>
      <c r="O3859" s="26"/>
    </row>
    <row r="3860" spans="13:15" x14ac:dyDescent="0.25">
      <c r="M3860" s="129"/>
      <c r="N3860" s="130"/>
      <c r="O3860" s="26"/>
    </row>
    <row r="3861" spans="13:15" x14ac:dyDescent="0.25">
      <c r="M3861" s="129"/>
      <c r="N3861" s="130"/>
      <c r="O3861" s="26"/>
    </row>
    <row r="3862" spans="13:15" x14ac:dyDescent="0.25">
      <c r="M3862" s="129"/>
      <c r="N3862" s="130"/>
      <c r="O3862" s="26"/>
    </row>
    <row r="3863" spans="13:15" x14ac:dyDescent="0.25">
      <c r="M3863" s="129"/>
      <c r="N3863" s="130"/>
      <c r="O3863" s="26"/>
    </row>
    <row r="3864" spans="13:15" x14ac:dyDescent="0.25">
      <c r="M3864" s="129"/>
      <c r="N3864" s="130"/>
      <c r="O3864" s="26"/>
    </row>
    <row r="3865" spans="13:15" x14ac:dyDescent="0.25">
      <c r="M3865" s="129"/>
      <c r="N3865" s="130"/>
      <c r="O3865" s="26"/>
    </row>
    <row r="3866" spans="13:15" x14ac:dyDescent="0.25">
      <c r="M3866" s="129"/>
      <c r="N3866" s="130"/>
      <c r="O3866" s="26"/>
    </row>
    <row r="3867" spans="13:15" x14ac:dyDescent="0.25">
      <c r="M3867" s="129"/>
      <c r="N3867" s="130"/>
      <c r="O3867" s="26"/>
    </row>
    <row r="3868" spans="13:15" x14ac:dyDescent="0.25">
      <c r="M3868" s="129"/>
      <c r="N3868" s="130"/>
      <c r="O3868" s="26"/>
    </row>
    <row r="3869" spans="13:15" x14ac:dyDescent="0.25">
      <c r="M3869" s="129"/>
      <c r="N3869" s="130"/>
      <c r="O3869" s="26"/>
    </row>
    <row r="3870" spans="13:15" x14ac:dyDescent="0.25">
      <c r="M3870" s="129"/>
      <c r="N3870" s="130"/>
      <c r="O3870" s="26"/>
    </row>
    <row r="3871" spans="13:15" x14ac:dyDescent="0.25">
      <c r="M3871" s="129"/>
      <c r="N3871" s="130"/>
      <c r="O3871" s="26"/>
    </row>
    <row r="3872" spans="13:15" x14ac:dyDescent="0.25">
      <c r="M3872" s="129"/>
      <c r="N3872" s="130"/>
      <c r="O3872" s="26"/>
    </row>
    <row r="3873" spans="13:15" x14ac:dyDescent="0.25">
      <c r="M3873" s="129"/>
      <c r="N3873" s="130"/>
      <c r="O3873" s="26"/>
    </row>
    <row r="3874" spans="13:15" x14ac:dyDescent="0.25">
      <c r="M3874" s="129"/>
      <c r="N3874" s="130"/>
      <c r="O3874" s="26"/>
    </row>
    <row r="3875" spans="13:15" x14ac:dyDescent="0.25">
      <c r="M3875" s="129"/>
      <c r="N3875" s="130"/>
      <c r="O3875" s="26"/>
    </row>
    <row r="3876" spans="13:15" x14ac:dyDescent="0.25">
      <c r="M3876" s="129"/>
      <c r="N3876" s="130"/>
      <c r="O3876" s="26"/>
    </row>
    <row r="3877" spans="13:15" x14ac:dyDescent="0.25">
      <c r="M3877" s="129"/>
      <c r="N3877" s="130"/>
      <c r="O3877" s="26"/>
    </row>
    <row r="3878" spans="13:15" x14ac:dyDescent="0.25">
      <c r="M3878" s="129"/>
      <c r="N3878" s="130"/>
      <c r="O3878" s="26"/>
    </row>
    <row r="3879" spans="13:15" x14ac:dyDescent="0.25">
      <c r="M3879" s="129"/>
      <c r="N3879" s="130"/>
      <c r="O3879" s="26"/>
    </row>
    <row r="3880" spans="13:15" x14ac:dyDescent="0.25">
      <c r="M3880" s="129"/>
      <c r="N3880" s="130"/>
      <c r="O3880" s="26"/>
    </row>
    <row r="3881" spans="13:15" x14ac:dyDescent="0.25">
      <c r="M3881" s="129"/>
      <c r="N3881" s="130"/>
      <c r="O3881" s="26"/>
    </row>
    <row r="3882" spans="13:15" x14ac:dyDescent="0.25">
      <c r="M3882" s="129"/>
      <c r="N3882" s="130"/>
      <c r="O3882" s="26"/>
    </row>
    <row r="3883" spans="13:15" x14ac:dyDescent="0.25">
      <c r="M3883" s="129"/>
      <c r="N3883" s="130"/>
      <c r="O3883" s="26"/>
    </row>
    <row r="3884" spans="13:15" x14ac:dyDescent="0.25">
      <c r="M3884" s="129"/>
      <c r="N3884" s="130"/>
      <c r="O3884" s="26"/>
    </row>
    <row r="3885" spans="13:15" x14ac:dyDescent="0.25">
      <c r="M3885" s="129"/>
      <c r="N3885" s="130"/>
      <c r="O3885" s="26"/>
    </row>
    <row r="3886" spans="13:15" x14ac:dyDescent="0.25">
      <c r="M3886" s="129"/>
      <c r="N3886" s="130"/>
      <c r="O3886" s="26"/>
    </row>
    <row r="3887" spans="13:15" x14ac:dyDescent="0.25">
      <c r="M3887" s="129"/>
      <c r="N3887" s="130"/>
      <c r="O3887" s="26"/>
    </row>
    <row r="3888" spans="13:15" x14ac:dyDescent="0.25">
      <c r="M3888" s="129"/>
      <c r="N3888" s="130"/>
      <c r="O3888" s="26"/>
    </row>
    <row r="3889" spans="13:15" x14ac:dyDescent="0.25">
      <c r="M3889" s="129"/>
      <c r="N3889" s="130"/>
      <c r="O3889" s="26"/>
    </row>
    <row r="3890" spans="13:15" x14ac:dyDescent="0.25">
      <c r="M3890" s="129"/>
      <c r="N3890" s="130"/>
      <c r="O3890" s="26"/>
    </row>
    <row r="3891" spans="13:15" x14ac:dyDescent="0.25">
      <c r="M3891" s="129"/>
      <c r="N3891" s="130"/>
      <c r="O3891" s="26"/>
    </row>
    <row r="3892" spans="13:15" x14ac:dyDescent="0.25">
      <c r="M3892" s="129"/>
      <c r="N3892" s="130"/>
      <c r="O3892" s="26"/>
    </row>
    <row r="3893" spans="13:15" x14ac:dyDescent="0.25">
      <c r="M3893" s="129"/>
      <c r="N3893" s="130"/>
      <c r="O3893" s="26"/>
    </row>
    <row r="3894" spans="13:15" x14ac:dyDescent="0.25">
      <c r="M3894" s="129"/>
      <c r="N3894" s="130"/>
      <c r="O3894" s="26"/>
    </row>
    <row r="3895" spans="13:15" x14ac:dyDescent="0.25">
      <c r="M3895" s="129"/>
      <c r="N3895" s="130"/>
      <c r="O3895" s="26"/>
    </row>
    <row r="3896" spans="13:15" x14ac:dyDescent="0.25">
      <c r="M3896" s="129"/>
      <c r="N3896" s="130"/>
      <c r="O3896" s="26"/>
    </row>
    <row r="3897" spans="13:15" x14ac:dyDescent="0.25">
      <c r="M3897" s="129"/>
      <c r="N3897" s="130"/>
      <c r="O3897" s="26"/>
    </row>
    <row r="3898" spans="13:15" x14ac:dyDescent="0.25">
      <c r="M3898" s="129"/>
      <c r="N3898" s="130"/>
      <c r="O3898" s="26"/>
    </row>
    <row r="3899" spans="13:15" x14ac:dyDescent="0.25">
      <c r="M3899" s="129"/>
      <c r="N3899" s="130"/>
      <c r="O3899" s="26"/>
    </row>
    <row r="3900" spans="13:15" x14ac:dyDescent="0.25">
      <c r="M3900" s="129"/>
      <c r="N3900" s="130"/>
      <c r="O3900" s="26"/>
    </row>
    <row r="3901" spans="13:15" x14ac:dyDescent="0.25">
      <c r="M3901" s="129"/>
      <c r="N3901" s="130"/>
      <c r="O3901" s="26"/>
    </row>
    <row r="3902" spans="13:15" x14ac:dyDescent="0.25">
      <c r="M3902" s="129"/>
      <c r="N3902" s="130"/>
      <c r="O3902" s="26"/>
    </row>
    <row r="3903" spans="13:15" x14ac:dyDescent="0.25">
      <c r="M3903" s="129"/>
      <c r="N3903" s="130"/>
      <c r="O3903" s="26"/>
    </row>
    <row r="3904" spans="13:15" x14ac:dyDescent="0.25">
      <c r="M3904" s="129"/>
      <c r="N3904" s="130"/>
      <c r="O3904" s="26"/>
    </row>
    <row r="3905" spans="13:15" x14ac:dyDescent="0.25">
      <c r="M3905" s="129"/>
      <c r="N3905" s="130"/>
      <c r="O3905" s="26"/>
    </row>
    <row r="3906" spans="13:15" x14ac:dyDescent="0.25">
      <c r="M3906" s="129"/>
      <c r="N3906" s="130"/>
      <c r="O3906" s="26"/>
    </row>
    <row r="3907" spans="13:15" x14ac:dyDescent="0.25">
      <c r="M3907" s="129"/>
      <c r="N3907" s="130"/>
      <c r="O3907" s="26"/>
    </row>
    <row r="3908" spans="13:15" x14ac:dyDescent="0.25">
      <c r="M3908" s="129"/>
      <c r="N3908" s="130"/>
      <c r="O3908" s="26"/>
    </row>
    <row r="3909" spans="13:15" x14ac:dyDescent="0.25">
      <c r="M3909" s="129"/>
      <c r="N3909" s="130"/>
      <c r="O3909" s="26"/>
    </row>
    <row r="3910" spans="13:15" x14ac:dyDescent="0.25">
      <c r="M3910" s="129"/>
      <c r="N3910" s="130"/>
      <c r="O3910" s="26"/>
    </row>
    <row r="3911" spans="13:15" x14ac:dyDescent="0.25">
      <c r="M3911" s="129"/>
      <c r="N3911" s="130"/>
      <c r="O3911" s="26"/>
    </row>
    <row r="3912" spans="13:15" x14ac:dyDescent="0.25">
      <c r="M3912" s="129"/>
      <c r="N3912" s="130"/>
      <c r="O3912" s="26"/>
    </row>
    <row r="3913" spans="13:15" x14ac:dyDescent="0.25">
      <c r="M3913" s="129"/>
      <c r="N3913" s="130"/>
      <c r="O3913" s="26"/>
    </row>
    <row r="3914" spans="13:15" x14ac:dyDescent="0.25">
      <c r="M3914" s="129"/>
      <c r="N3914" s="130"/>
      <c r="O3914" s="26"/>
    </row>
    <row r="3915" spans="13:15" x14ac:dyDescent="0.25">
      <c r="M3915" s="129"/>
      <c r="N3915" s="130"/>
      <c r="O3915" s="26"/>
    </row>
    <row r="3916" spans="13:15" x14ac:dyDescent="0.25">
      <c r="M3916" s="129"/>
      <c r="N3916" s="130"/>
      <c r="O3916" s="26"/>
    </row>
    <row r="3917" spans="13:15" x14ac:dyDescent="0.25">
      <c r="M3917" s="129"/>
      <c r="N3917" s="130"/>
      <c r="O3917" s="26"/>
    </row>
    <row r="3918" spans="13:15" x14ac:dyDescent="0.25">
      <c r="M3918" s="129"/>
      <c r="N3918" s="130"/>
      <c r="O3918" s="26"/>
    </row>
    <row r="3919" spans="13:15" x14ac:dyDescent="0.25">
      <c r="M3919" s="129"/>
      <c r="N3919" s="130"/>
      <c r="O3919" s="26"/>
    </row>
    <row r="3920" spans="13:15" x14ac:dyDescent="0.25">
      <c r="M3920" s="129"/>
      <c r="N3920" s="130"/>
      <c r="O3920" s="26"/>
    </row>
    <row r="3921" spans="13:15" x14ac:dyDescent="0.25">
      <c r="M3921" s="129"/>
      <c r="N3921" s="130"/>
      <c r="O3921" s="26"/>
    </row>
    <row r="3922" spans="13:15" x14ac:dyDescent="0.25">
      <c r="M3922" s="129"/>
      <c r="N3922" s="130"/>
      <c r="O3922" s="26"/>
    </row>
    <row r="3923" spans="13:15" x14ac:dyDescent="0.25">
      <c r="M3923" s="129"/>
      <c r="N3923" s="130"/>
      <c r="O3923" s="26"/>
    </row>
    <row r="3924" spans="13:15" x14ac:dyDescent="0.25">
      <c r="M3924" s="129"/>
      <c r="N3924" s="130"/>
      <c r="O3924" s="26"/>
    </row>
    <row r="3925" spans="13:15" x14ac:dyDescent="0.25">
      <c r="M3925" s="129"/>
      <c r="N3925" s="130"/>
      <c r="O3925" s="26"/>
    </row>
    <row r="3926" spans="13:15" x14ac:dyDescent="0.25">
      <c r="M3926" s="129"/>
      <c r="N3926" s="130"/>
      <c r="O3926" s="26"/>
    </row>
    <row r="3927" spans="13:15" x14ac:dyDescent="0.25">
      <c r="M3927" s="129"/>
      <c r="N3927" s="130"/>
      <c r="O3927" s="26"/>
    </row>
    <row r="3928" spans="13:15" x14ac:dyDescent="0.25">
      <c r="M3928" s="129"/>
      <c r="N3928" s="130"/>
      <c r="O3928" s="26"/>
    </row>
    <row r="3929" spans="13:15" x14ac:dyDescent="0.25">
      <c r="M3929" s="129"/>
      <c r="N3929" s="130"/>
      <c r="O3929" s="26"/>
    </row>
    <row r="3930" spans="13:15" x14ac:dyDescent="0.25">
      <c r="M3930" s="129"/>
      <c r="N3930" s="130"/>
      <c r="O3930" s="26"/>
    </row>
    <row r="3931" spans="13:15" x14ac:dyDescent="0.25">
      <c r="M3931" s="129"/>
      <c r="N3931" s="130"/>
      <c r="O3931" s="26"/>
    </row>
    <row r="3932" spans="13:15" x14ac:dyDescent="0.25">
      <c r="M3932" s="129"/>
      <c r="N3932" s="130"/>
      <c r="O3932" s="26"/>
    </row>
    <row r="3933" spans="13:15" x14ac:dyDescent="0.25">
      <c r="M3933" s="129"/>
      <c r="N3933" s="130"/>
      <c r="O3933" s="26"/>
    </row>
    <row r="3934" spans="13:15" x14ac:dyDescent="0.25">
      <c r="M3934" s="129"/>
      <c r="N3934" s="130"/>
      <c r="O3934" s="26"/>
    </row>
    <row r="3935" spans="13:15" x14ac:dyDescent="0.25">
      <c r="M3935" s="129"/>
      <c r="N3935" s="130"/>
      <c r="O3935" s="26"/>
    </row>
    <row r="3936" spans="13:15" x14ac:dyDescent="0.25">
      <c r="M3936" s="129"/>
      <c r="N3936" s="130"/>
      <c r="O3936" s="26"/>
    </row>
    <row r="3937" spans="13:15" x14ac:dyDescent="0.25">
      <c r="M3937" s="129"/>
      <c r="N3937" s="130"/>
      <c r="O3937" s="26"/>
    </row>
    <row r="3938" spans="13:15" x14ac:dyDescent="0.25">
      <c r="M3938" s="129"/>
      <c r="N3938" s="130"/>
      <c r="O3938" s="26"/>
    </row>
    <row r="3939" spans="13:15" x14ac:dyDescent="0.25">
      <c r="M3939" s="129"/>
      <c r="N3939" s="130"/>
      <c r="O3939" s="26"/>
    </row>
    <row r="3940" spans="13:15" x14ac:dyDescent="0.25">
      <c r="M3940" s="129"/>
      <c r="N3940" s="130"/>
      <c r="O3940" s="26"/>
    </row>
    <row r="3941" spans="13:15" x14ac:dyDescent="0.25">
      <c r="M3941" s="129"/>
      <c r="N3941" s="130"/>
      <c r="O3941" s="26"/>
    </row>
    <row r="3942" spans="13:15" x14ac:dyDescent="0.25">
      <c r="M3942" s="129"/>
      <c r="N3942" s="130"/>
      <c r="O3942" s="26"/>
    </row>
    <row r="3943" spans="13:15" x14ac:dyDescent="0.25">
      <c r="M3943" s="129"/>
      <c r="N3943" s="130"/>
      <c r="O3943" s="26"/>
    </row>
    <row r="3944" spans="13:15" x14ac:dyDescent="0.25">
      <c r="M3944" s="129"/>
      <c r="N3944" s="130"/>
      <c r="O3944" s="26"/>
    </row>
    <row r="3945" spans="13:15" x14ac:dyDescent="0.25">
      <c r="M3945" s="129"/>
      <c r="N3945" s="130"/>
      <c r="O3945" s="26"/>
    </row>
    <row r="3946" spans="13:15" x14ac:dyDescent="0.25">
      <c r="M3946" s="129"/>
      <c r="N3946" s="130"/>
      <c r="O3946" s="26"/>
    </row>
    <row r="3947" spans="13:15" x14ac:dyDescent="0.25">
      <c r="M3947" s="129"/>
      <c r="N3947" s="130"/>
      <c r="O3947" s="26"/>
    </row>
    <row r="3948" spans="13:15" x14ac:dyDescent="0.25">
      <c r="M3948" s="129"/>
      <c r="N3948" s="130"/>
      <c r="O3948" s="26"/>
    </row>
    <row r="3949" spans="13:15" x14ac:dyDescent="0.25">
      <c r="M3949" s="129"/>
      <c r="N3949" s="130"/>
      <c r="O3949" s="26"/>
    </row>
    <row r="3950" spans="13:15" x14ac:dyDescent="0.25">
      <c r="M3950" s="129"/>
      <c r="N3950" s="130"/>
      <c r="O3950" s="26"/>
    </row>
    <row r="3951" spans="13:15" x14ac:dyDescent="0.25">
      <c r="M3951" s="129"/>
      <c r="N3951" s="130"/>
      <c r="O3951" s="26"/>
    </row>
    <row r="3952" spans="13:15" x14ac:dyDescent="0.25">
      <c r="M3952" s="129"/>
      <c r="N3952" s="130"/>
      <c r="O3952" s="26"/>
    </row>
    <row r="3953" spans="13:15" x14ac:dyDescent="0.25">
      <c r="M3953" s="129"/>
      <c r="N3953" s="130"/>
      <c r="O3953" s="26"/>
    </row>
    <row r="3954" spans="13:15" x14ac:dyDescent="0.25">
      <c r="M3954" s="129"/>
      <c r="N3954" s="130"/>
      <c r="O3954" s="26"/>
    </row>
    <row r="3955" spans="13:15" x14ac:dyDescent="0.25">
      <c r="M3955" s="129"/>
      <c r="N3955" s="130"/>
      <c r="O3955" s="26"/>
    </row>
    <row r="3956" spans="13:15" x14ac:dyDescent="0.25">
      <c r="M3956" s="129"/>
      <c r="N3956" s="130"/>
      <c r="O3956" s="26"/>
    </row>
    <row r="3957" spans="13:15" x14ac:dyDescent="0.25">
      <c r="M3957" s="129"/>
      <c r="N3957" s="130"/>
      <c r="O3957" s="26"/>
    </row>
    <row r="3958" spans="13:15" x14ac:dyDescent="0.25">
      <c r="M3958" s="129"/>
      <c r="N3958" s="130"/>
      <c r="O3958" s="26"/>
    </row>
    <row r="3959" spans="13:15" x14ac:dyDescent="0.25">
      <c r="M3959" s="129"/>
      <c r="N3959" s="130"/>
      <c r="O3959" s="26"/>
    </row>
    <row r="3960" spans="13:15" x14ac:dyDescent="0.25">
      <c r="M3960" s="129"/>
      <c r="N3960" s="130"/>
      <c r="O3960" s="26"/>
    </row>
    <row r="3961" spans="13:15" x14ac:dyDescent="0.25">
      <c r="M3961" s="129"/>
      <c r="N3961" s="130"/>
      <c r="O3961" s="26"/>
    </row>
    <row r="3962" spans="13:15" x14ac:dyDescent="0.25">
      <c r="M3962" s="129"/>
      <c r="N3962" s="130"/>
      <c r="O3962" s="26"/>
    </row>
    <row r="3963" spans="13:15" x14ac:dyDescent="0.25">
      <c r="M3963" s="129"/>
      <c r="N3963" s="130"/>
      <c r="O3963" s="26"/>
    </row>
    <row r="3964" spans="13:15" x14ac:dyDescent="0.25">
      <c r="M3964" s="129"/>
      <c r="N3964" s="130"/>
      <c r="O3964" s="26"/>
    </row>
    <row r="3965" spans="13:15" x14ac:dyDescent="0.25">
      <c r="M3965" s="129"/>
      <c r="N3965" s="130"/>
      <c r="O3965" s="26"/>
    </row>
    <row r="3966" spans="13:15" x14ac:dyDescent="0.25">
      <c r="M3966" s="129"/>
      <c r="N3966" s="130"/>
      <c r="O3966" s="26"/>
    </row>
    <row r="3967" spans="13:15" x14ac:dyDescent="0.25">
      <c r="M3967" s="129"/>
      <c r="N3967" s="130"/>
      <c r="O3967" s="26"/>
    </row>
    <row r="3968" spans="13:15" x14ac:dyDescent="0.25">
      <c r="M3968" s="129"/>
      <c r="N3968" s="130"/>
      <c r="O3968" s="26"/>
    </row>
    <row r="3969" spans="13:15" x14ac:dyDescent="0.25">
      <c r="M3969" s="129"/>
      <c r="N3969" s="130"/>
      <c r="O3969" s="26"/>
    </row>
    <row r="3970" spans="13:15" x14ac:dyDescent="0.25">
      <c r="M3970" s="129"/>
      <c r="N3970" s="130"/>
      <c r="O3970" s="26"/>
    </row>
    <row r="3971" spans="13:15" x14ac:dyDescent="0.25">
      <c r="M3971" s="129"/>
      <c r="N3971" s="130"/>
      <c r="O3971" s="26"/>
    </row>
    <row r="3972" spans="13:15" x14ac:dyDescent="0.25">
      <c r="M3972" s="129"/>
      <c r="N3972" s="130"/>
      <c r="O3972" s="26"/>
    </row>
    <row r="3973" spans="13:15" x14ac:dyDescent="0.25">
      <c r="M3973" s="129"/>
      <c r="N3973" s="130"/>
      <c r="O3973" s="26"/>
    </row>
    <row r="3974" spans="13:15" x14ac:dyDescent="0.25">
      <c r="M3974" s="129"/>
      <c r="N3974" s="130"/>
      <c r="O3974" s="26"/>
    </row>
    <row r="3975" spans="13:15" x14ac:dyDescent="0.25">
      <c r="M3975" s="129"/>
      <c r="N3975" s="130"/>
      <c r="O3975" s="26"/>
    </row>
    <row r="3976" spans="13:15" x14ac:dyDescent="0.25">
      <c r="M3976" s="129"/>
      <c r="N3976" s="130"/>
      <c r="O3976" s="26"/>
    </row>
    <row r="3977" spans="13:15" x14ac:dyDescent="0.25">
      <c r="M3977" s="129"/>
      <c r="N3977" s="130"/>
      <c r="O3977" s="26"/>
    </row>
    <row r="3978" spans="13:15" x14ac:dyDescent="0.25">
      <c r="M3978" s="129"/>
      <c r="N3978" s="130"/>
      <c r="O3978" s="26"/>
    </row>
    <row r="3979" spans="13:15" x14ac:dyDescent="0.25">
      <c r="M3979" s="129"/>
      <c r="N3979" s="130"/>
      <c r="O3979" s="26"/>
    </row>
    <row r="3980" spans="13:15" x14ac:dyDescent="0.25">
      <c r="M3980" s="129"/>
      <c r="N3980" s="130"/>
      <c r="O3980" s="26"/>
    </row>
    <row r="3981" spans="13:15" x14ac:dyDescent="0.25">
      <c r="M3981" s="129"/>
      <c r="N3981" s="130"/>
      <c r="O3981" s="26"/>
    </row>
    <row r="3982" spans="13:15" x14ac:dyDescent="0.25">
      <c r="M3982" s="129"/>
      <c r="N3982" s="130"/>
      <c r="O3982" s="26"/>
    </row>
    <row r="3983" spans="13:15" x14ac:dyDescent="0.25">
      <c r="M3983" s="129"/>
      <c r="N3983" s="130"/>
      <c r="O3983" s="26"/>
    </row>
    <row r="3984" spans="13:15" x14ac:dyDescent="0.25">
      <c r="M3984" s="129"/>
      <c r="N3984" s="130"/>
      <c r="O3984" s="26"/>
    </row>
    <row r="3985" spans="13:15" x14ac:dyDescent="0.25">
      <c r="M3985" s="129"/>
      <c r="N3985" s="130"/>
      <c r="O3985" s="26"/>
    </row>
    <row r="3986" spans="13:15" x14ac:dyDescent="0.25">
      <c r="M3986" s="129"/>
      <c r="N3986" s="130"/>
      <c r="O3986" s="26"/>
    </row>
    <row r="3987" spans="13:15" x14ac:dyDescent="0.25">
      <c r="M3987" s="129"/>
      <c r="N3987" s="130"/>
      <c r="O3987" s="26"/>
    </row>
    <row r="3988" spans="13:15" x14ac:dyDescent="0.25">
      <c r="M3988" s="129"/>
      <c r="N3988" s="130"/>
      <c r="O3988" s="26"/>
    </row>
    <row r="3989" spans="13:15" x14ac:dyDescent="0.25">
      <c r="M3989" s="129"/>
      <c r="N3989" s="130"/>
      <c r="O3989" s="26"/>
    </row>
    <row r="3990" spans="13:15" x14ac:dyDescent="0.25">
      <c r="M3990" s="129"/>
      <c r="N3990" s="130"/>
      <c r="O3990" s="26"/>
    </row>
    <row r="3991" spans="13:15" x14ac:dyDescent="0.25">
      <c r="M3991" s="129"/>
      <c r="N3991" s="130"/>
      <c r="O3991" s="26"/>
    </row>
    <row r="3992" spans="13:15" x14ac:dyDescent="0.25">
      <c r="M3992" s="129"/>
      <c r="N3992" s="130"/>
      <c r="O3992" s="26"/>
    </row>
    <row r="3993" spans="13:15" x14ac:dyDescent="0.25">
      <c r="M3993" s="129"/>
      <c r="N3993" s="130"/>
      <c r="O3993" s="26"/>
    </row>
    <row r="3994" spans="13:15" x14ac:dyDescent="0.25">
      <c r="M3994" s="129"/>
      <c r="N3994" s="130"/>
      <c r="O3994" s="26"/>
    </row>
    <row r="3995" spans="13:15" x14ac:dyDescent="0.25">
      <c r="M3995" s="129"/>
      <c r="N3995" s="130"/>
      <c r="O3995" s="26"/>
    </row>
    <row r="3996" spans="13:15" x14ac:dyDescent="0.25">
      <c r="M3996" s="129"/>
      <c r="N3996" s="130"/>
      <c r="O3996" s="26"/>
    </row>
    <row r="3997" spans="13:15" x14ac:dyDescent="0.25">
      <c r="M3997" s="129"/>
      <c r="N3997" s="130"/>
      <c r="O3997" s="26"/>
    </row>
    <row r="3998" spans="13:15" x14ac:dyDescent="0.25">
      <c r="M3998" s="129"/>
      <c r="N3998" s="130"/>
      <c r="O3998" s="26"/>
    </row>
    <row r="3999" spans="13:15" x14ac:dyDescent="0.25">
      <c r="M3999" s="129"/>
      <c r="N3999" s="130"/>
      <c r="O3999" s="26"/>
    </row>
    <row r="4000" spans="13:15" x14ac:dyDescent="0.25">
      <c r="M4000" s="129"/>
      <c r="N4000" s="130"/>
      <c r="O4000" s="26"/>
    </row>
    <row r="4001" spans="13:15" x14ac:dyDescent="0.25">
      <c r="M4001" s="129"/>
      <c r="N4001" s="130"/>
      <c r="O4001" s="26"/>
    </row>
    <row r="4002" spans="13:15" x14ac:dyDescent="0.25">
      <c r="M4002" s="129"/>
      <c r="N4002" s="130"/>
      <c r="O4002" s="26"/>
    </row>
    <row r="4003" spans="13:15" x14ac:dyDescent="0.25">
      <c r="M4003" s="129"/>
      <c r="N4003" s="130"/>
      <c r="O4003" s="26"/>
    </row>
    <row r="4004" spans="13:15" x14ac:dyDescent="0.25">
      <c r="M4004" s="129"/>
      <c r="N4004" s="130"/>
      <c r="O4004" s="26"/>
    </row>
    <row r="4005" spans="13:15" x14ac:dyDescent="0.25">
      <c r="M4005" s="129"/>
      <c r="N4005" s="130"/>
      <c r="O4005" s="26"/>
    </row>
    <row r="4006" spans="13:15" x14ac:dyDescent="0.25">
      <c r="M4006" s="129"/>
      <c r="N4006" s="130"/>
      <c r="O4006" s="26"/>
    </row>
    <row r="4007" spans="13:15" x14ac:dyDescent="0.25">
      <c r="M4007" s="129"/>
      <c r="N4007" s="130"/>
      <c r="O4007" s="26"/>
    </row>
    <row r="4008" spans="13:15" x14ac:dyDescent="0.25">
      <c r="M4008" s="129"/>
      <c r="N4008" s="130"/>
      <c r="O4008" s="26"/>
    </row>
    <row r="4009" spans="13:15" x14ac:dyDescent="0.25">
      <c r="M4009" s="129"/>
      <c r="N4009" s="130"/>
      <c r="O4009" s="26"/>
    </row>
    <row r="4010" spans="13:15" x14ac:dyDescent="0.25">
      <c r="M4010" s="129"/>
      <c r="N4010" s="130"/>
      <c r="O4010" s="26"/>
    </row>
    <row r="4011" spans="13:15" x14ac:dyDescent="0.25">
      <c r="M4011" s="129"/>
      <c r="N4011" s="130"/>
      <c r="O4011" s="26"/>
    </row>
    <row r="4012" spans="13:15" x14ac:dyDescent="0.25">
      <c r="M4012" s="129"/>
      <c r="N4012" s="130"/>
      <c r="O4012" s="26"/>
    </row>
    <row r="4013" spans="13:15" x14ac:dyDescent="0.25">
      <c r="M4013" s="129"/>
      <c r="N4013" s="130"/>
      <c r="O4013" s="26"/>
    </row>
    <row r="4014" spans="13:15" x14ac:dyDescent="0.25">
      <c r="M4014" s="129"/>
      <c r="N4014" s="130"/>
      <c r="O4014" s="26"/>
    </row>
    <row r="4015" spans="13:15" x14ac:dyDescent="0.25">
      <c r="M4015" s="129"/>
      <c r="N4015" s="130"/>
      <c r="O4015" s="26"/>
    </row>
    <row r="4016" spans="13:15" x14ac:dyDescent="0.25">
      <c r="M4016" s="129"/>
      <c r="N4016" s="130"/>
      <c r="O4016" s="26"/>
    </row>
    <row r="4017" spans="13:15" x14ac:dyDescent="0.25">
      <c r="M4017" s="129"/>
      <c r="N4017" s="130"/>
      <c r="O4017" s="26"/>
    </row>
    <row r="4018" spans="13:15" x14ac:dyDescent="0.25">
      <c r="M4018" s="129"/>
      <c r="N4018" s="130"/>
      <c r="O4018" s="26"/>
    </row>
    <row r="4019" spans="13:15" x14ac:dyDescent="0.25">
      <c r="M4019" s="129"/>
      <c r="N4019" s="130"/>
      <c r="O4019" s="26"/>
    </row>
    <row r="4020" spans="13:15" x14ac:dyDescent="0.25">
      <c r="M4020" s="129"/>
      <c r="N4020" s="130"/>
      <c r="O4020" s="26"/>
    </row>
    <row r="4021" spans="13:15" x14ac:dyDescent="0.25">
      <c r="M4021" s="129"/>
      <c r="N4021" s="130"/>
      <c r="O4021" s="26"/>
    </row>
    <row r="4022" spans="13:15" x14ac:dyDescent="0.25">
      <c r="M4022" s="129"/>
      <c r="N4022" s="130"/>
      <c r="O4022" s="26"/>
    </row>
    <row r="4023" spans="13:15" x14ac:dyDescent="0.25">
      <c r="M4023" s="129"/>
      <c r="N4023" s="130"/>
      <c r="O4023" s="26"/>
    </row>
    <row r="4024" spans="13:15" x14ac:dyDescent="0.25">
      <c r="M4024" s="129"/>
      <c r="N4024" s="130"/>
      <c r="O4024" s="26"/>
    </row>
    <row r="4025" spans="13:15" x14ac:dyDescent="0.25">
      <c r="M4025" s="129"/>
      <c r="N4025" s="130"/>
      <c r="O4025" s="26"/>
    </row>
    <row r="4026" spans="13:15" x14ac:dyDescent="0.25">
      <c r="M4026" s="129"/>
      <c r="N4026" s="130"/>
      <c r="O4026" s="26"/>
    </row>
    <row r="4027" spans="13:15" x14ac:dyDescent="0.25">
      <c r="M4027" s="129"/>
      <c r="N4027" s="130"/>
      <c r="O4027" s="26"/>
    </row>
    <row r="4028" spans="13:15" x14ac:dyDescent="0.25">
      <c r="M4028" s="129"/>
      <c r="N4028" s="130"/>
      <c r="O4028" s="26"/>
    </row>
    <row r="4029" spans="13:15" x14ac:dyDescent="0.25">
      <c r="M4029" s="129"/>
      <c r="N4029" s="130"/>
      <c r="O4029" s="26"/>
    </row>
    <row r="4030" spans="13:15" x14ac:dyDescent="0.25">
      <c r="M4030" s="129"/>
      <c r="N4030" s="130"/>
      <c r="O4030" s="26"/>
    </row>
    <row r="4031" spans="13:15" x14ac:dyDescent="0.25">
      <c r="M4031" s="129"/>
      <c r="N4031" s="130"/>
      <c r="O4031" s="26"/>
    </row>
    <row r="4032" spans="13:15" x14ac:dyDescent="0.25">
      <c r="M4032" s="129"/>
      <c r="N4032" s="130"/>
      <c r="O4032" s="26"/>
    </row>
    <row r="4033" spans="13:15" x14ac:dyDescent="0.25">
      <c r="M4033" s="129"/>
      <c r="N4033" s="130"/>
      <c r="O4033" s="26"/>
    </row>
    <row r="4034" spans="13:15" x14ac:dyDescent="0.25">
      <c r="M4034" s="129"/>
      <c r="N4034" s="130"/>
      <c r="O4034" s="26"/>
    </row>
    <row r="4035" spans="13:15" x14ac:dyDescent="0.25">
      <c r="M4035" s="129"/>
      <c r="N4035" s="130"/>
      <c r="O4035" s="26"/>
    </row>
    <row r="4036" spans="13:15" x14ac:dyDescent="0.25">
      <c r="M4036" s="129"/>
      <c r="N4036" s="130"/>
      <c r="O4036" s="26"/>
    </row>
    <row r="4037" spans="13:15" x14ac:dyDescent="0.25">
      <c r="M4037" s="129"/>
      <c r="N4037" s="130"/>
      <c r="O4037" s="26"/>
    </row>
    <row r="4038" spans="13:15" x14ac:dyDescent="0.25">
      <c r="M4038" s="129"/>
      <c r="N4038" s="130"/>
      <c r="O4038" s="26"/>
    </row>
    <row r="4039" spans="13:15" x14ac:dyDescent="0.25">
      <c r="M4039" s="129"/>
      <c r="N4039" s="130"/>
      <c r="O4039" s="26"/>
    </row>
    <row r="4040" spans="13:15" x14ac:dyDescent="0.25">
      <c r="M4040" s="129"/>
      <c r="N4040" s="130"/>
      <c r="O4040" s="26"/>
    </row>
    <row r="4041" spans="13:15" x14ac:dyDescent="0.25">
      <c r="M4041" s="129"/>
      <c r="N4041" s="130"/>
      <c r="O4041" s="26"/>
    </row>
    <row r="4042" spans="13:15" x14ac:dyDescent="0.25">
      <c r="M4042" s="129"/>
      <c r="N4042" s="130"/>
      <c r="O4042" s="26"/>
    </row>
    <row r="4043" spans="13:15" x14ac:dyDescent="0.25">
      <c r="M4043" s="129"/>
      <c r="N4043" s="130"/>
      <c r="O4043" s="26"/>
    </row>
    <row r="4044" spans="13:15" x14ac:dyDescent="0.25">
      <c r="M4044" s="129"/>
      <c r="N4044" s="130"/>
      <c r="O4044" s="26"/>
    </row>
    <row r="4045" spans="13:15" x14ac:dyDescent="0.25">
      <c r="M4045" s="129"/>
      <c r="N4045" s="130"/>
      <c r="O4045" s="26"/>
    </row>
    <row r="4046" spans="13:15" x14ac:dyDescent="0.25">
      <c r="M4046" s="129"/>
      <c r="N4046" s="130"/>
      <c r="O4046" s="26"/>
    </row>
    <row r="4047" spans="13:15" x14ac:dyDescent="0.25">
      <c r="M4047" s="129"/>
      <c r="N4047" s="130"/>
      <c r="O4047" s="26"/>
    </row>
    <row r="4048" spans="13:15" x14ac:dyDescent="0.25">
      <c r="M4048" s="129"/>
      <c r="N4048" s="130"/>
      <c r="O4048" s="26"/>
    </row>
    <row r="4049" spans="13:15" x14ac:dyDescent="0.25">
      <c r="M4049" s="129"/>
      <c r="N4049" s="130"/>
      <c r="O4049" s="26"/>
    </row>
    <row r="4050" spans="13:15" x14ac:dyDescent="0.25">
      <c r="M4050" s="129"/>
      <c r="N4050" s="130"/>
      <c r="O4050" s="26"/>
    </row>
    <row r="4051" spans="13:15" x14ac:dyDescent="0.25">
      <c r="M4051" s="129"/>
      <c r="N4051" s="130"/>
      <c r="O4051" s="26"/>
    </row>
    <row r="4052" spans="13:15" x14ac:dyDescent="0.25">
      <c r="M4052" s="129"/>
      <c r="N4052" s="130"/>
      <c r="O4052" s="26"/>
    </row>
    <row r="4053" spans="13:15" x14ac:dyDescent="0.25">
      <c r="M4053" s="129"/>
      <c r="N4053" s="130"/>
      <c r="O4053" s="26"/>
    </row>
    <row r="4054" spans="13:15" x14ac:dyDescent="0.25">
      <c r="M4054" s="129"/>
      <c r="N4054" s="130"/>
      <c r="O4054" s="26"/>
    </row>
    <row r="4055" spans="13:15" x14ac:dyDescent="0.25">
      <c r="M4055" s="129"/>
      <c r="N4055" s="130"/>
      <c r="O4055" s="26"/>
    </row>
    <row r="4056" spans="13:15" x14ac:dyDescent="0.25">
      <c r="M4056" s="129"/>
      <c r="N4056" s="130"/>
      <c r="O4056" s="26"/>
    </row>
    <row r="4057" spans="13:15" x14ac:dyDescent="0.25">
      <c r="M4057" s="129"/>
      <c r="N4057" s="130"/>
      <c r="O4057" s="26"/>
    </row>
    <row r="4058" spans="13:15" x14ac:dyDescent="0.25">
      <c r="M4058" s="129"/>
      <c r="N4058" s="130"/>
      <c r="O4058" s="26"/>
    </row>
    <row r="4059" spans="13:15" x14ac:dyDescent="0.25">
      <c r="M4059" s="129"/>
      <c r="N4059" s="130"/>
      <c r="O4059" s="26"/>
    </row>
    <row r="4060" spans="13:15" x14ac:dyDescent="0.25">
      <c r="M4060" s="129"/>
      <c r="N4060" s="130"/>
      <c r="O4060" s="26"/>
    </row>
    <row r="4061" spans="13:15" x14ac:dyDescent="0.25">
      <c r="M4061" s="129"/>
      <c r="N4061" s="130"/>
      <c r="O4061" s="26"/>
    </row>
    <row r="4062" spans="13:15" x14ac:dyDescent="0.25">
      <c r="M4062" s="129"/>
      <c r="N4062" s="130"/>
      <c r="O4062" s="26"/>
    </row>
    <row r="4063" spans="13:15" x14ac:dyDescent="0.25">
      <c r="M4063" s="129"/>
      <c r="N4063" s="130"/>
      <c r="O4063" s="26"/>
    </row>
    <row r="4064" spans="13:15" x14ac:dyDescent="0.25">
      <c r="M4064" s="129"/>
      <c r="N4064" s="130"/>
      <c r="O4064" s="26"/>
    </row>
    <row r="4065" spans="13:15" x14ac:dyDescent="0.25">
      <c r="M4065" s="129"/>
      <c r="N4065" s="130"/>
      <c r="O4065" s="26"/>
    </row>
    <row r="4066" spans="13:15" x14ac:dyDescent="0.25">
      <c r="M4066" s="129"/>
      <c r="N4066" s="130"/>
      <c r="O4066" s="26"/>
    </row>
    <row r="4067" spans="13:15" x14ac:dyDescent="0.25">
      <c r="M4067" s="129"/>
      <c r="N4067" s="130"/>
      <c r="O4067" s="26"/>
    </row>
    <row r="4068" spans="13:15" x14ac:dyDescent="0.25">
      <c r="M4068" s="129"/>
      <c r="N4068" s="130"/>
      <c r="O4068" s="26"/>
    </row>
    <row r="4069" spans="13:15" x14ac:dyDescent="0.25">
      <c r="M4069" s="129"/>
      <c r="N4069" s="130"/>
      <c r="O4069" s="26"/>
    </row>
    <row r="4070" spans="13:15" x14ac:dyDescent="0.25">
      <c r="M4070" s="129"/>
      <c r="N4070" s="130"/>
      <c r="O4070" s="26"/>
    </row>
    <row r="4071" spans="13:15" x14ac:dyDescent="0.25">
      <c r="M4071" s="129"/>
      <c r="N4071" s="130"/>
      <c r="O4071" s="26"/>
    </row>
    <row r="4072" spans="13:15" x14ac:dyDescent="0.25">
      <c r="M4072" s="129"/>
      <c r="N4072" s="130"/>
      <c r="O4072" s="26"/>
    </row>
    <row r="4073" spans="13:15" x14ac:dyDescent="0.25">
      <c r="M4073" s="129"/>
      <c r="N4073" s="130"/>
      <c r="O4073" s="26"/>
    </row>
    <row r="4074" spans="13:15" x14ac:dyDescent="0.25">
      <c r="M4074" s="129"/>
      <c r="N4074" s="130"/>
      <c r="O4074" s="26"/>
    </row>
    <row r="4075" spans="13:15" x14ac:dyDescent="0.25">
      <c r="M4075" s="129"/>
      <c r="N4075" s="130"/>
      <c r="O4075" s="26"/>
    </row>
    <row r="4076" spans="13:15" x14ac:dyDescent="0.25">
      <c r="M4076" s="129"/>
      <c r="N4076" s="130"/>
      <c r="O4076" s="26"/>
    </row>
    <row r="4077" spans="13:15" x14ac:dyDescent="0.25">
      <c r="M4077" s="129"/>
      <c r="N4077" s="130"/>
      <c r="O4077" s="26"/>
    </row>
    <row r="4078" spans="13:15" x14ac:dyDescent="0.25">
      <c r="M4078" s="129"/>
      <c r="N4078" s="130"/>
      <c r="O4078" s="26"/>
    </row>
    <row r="4079" spans="13:15" x14ac:dyDescent="0.25">
      <c r="M4079" s="129"/>
      <c r="N4079" s="130"/>
      <c r="O4079" s="26"/>
    </row>
    <row r="4080" spans="13:15" x14ac:dyDescent="0.25">
      <c r="M4080" s="129"/>
      <c r="N4080" s="130"/>
      <c r="O4080" s="26"/>
    </row>
    <row r="4081" spans="13:15" x14ac:dyDescent="0.25">
      <c r="M4081" s="129"/>
      <c r="N4081" s="130"/>
      <c r="O4081" s="26"/>
    </row>
    <row r="4082" spans="13:15" x14ac:dyDescent="0.25">
      <c r="M4082" s="129"/>
      <c r="N4082" s="130"/>
      <c r="O4082" s="26"/>
    </row>
    <row r="4083" spans="13:15" x14ac:dyDescent="0.25">
      <c r="M4083" s="129"/>
      <c r="N4083" s="130"/>
      <c r="O4083" s="26"/>
    </row>
    <row r="4084" spans="13:15" x14ac:dyDescent="0.25">
      <c r="M4084" s="129"/>
      <c r="N4084" s="130"/>
      <c r="O4084" s="26"/>
    </row>
    <row r="4085" spans="13:15" x14ac:dyDescent="0.25">
      <c r="M4085" s="129"/>
      <c r="N4085" s="130"/>
      <c r="O4085" s="26"/>
    </row>
    <row r="4086" spans="13:15" x14ac:dyDescent="0.25">
      <c r="M4086" s="129"/>
      <c r="N4086" s="130"/>
      <c r="O4086" s="26"/>
    </row>
    <row r="4087" spans="13:15" x14ac:dyDescent="0.25">
      <c r="M4087" s="129"/>
      <c r="N4087" s="130"/>
      <c r="O4087" s="26"/>
    </row>
    <row r="4088" spans="13:15" x14ac:dyDescent="0.25">
      <c r="M4088" s="129"/>
      <c r="N4088" s="130"/>
      <c r="O4088" s="26"/>
    </row>
    <row r="4089" spans="13:15" x14ac:dyDescent="0.25">
      <c r="M4089" s="129"/>
      <c r="N4089" s="130"/>
      <c r="O4089" s="26"/>
    </row>
    <row r="4090" spans="13:15" x14ac:dyDescent="0.25">
      <c r="M4090" s="129"/>
      <c r="N4090" s="130"/>
      <c r="O4090" s="26"/>
    </row>
    <row r="4091" spans="13:15" x14ac:dyDescent="0.25">
      <c r="M4091" s="129"/>
      <c r="N4091" s="130"/>
      <c r="O4091" s="26"/>
    </row>
    <row r="4092" spans="13:15" x14ac:dyDescent="0.25">
      <c r="M4092" s="129"/>
      <c r="N4092" s="130"/>
      <c r="O4092" s="26"/>
    </row>
    <row r="4093" spans="13:15" x14ac:dyDescent="0.25">
      <c r="M4093" s="129"/>
      <c r="N4093" s="130"/>
      <c r="O4093" s="26"/>
    </row>
  </sheetData>
  <mergeCells count="8">
    <mergeCell ref="A22:G32"/>
    <mergeCell ref="AF60:AH60"/>
    <mergeCell ref="A1:N1"/>
    <mergeCell ref="AK2:AM2"/>
    <mergeCell ref="I3:K3"/>
    <mergeCell ref="A4:G11"/>
    <mergeCell ref="A14:G19"/>
    <mergeCell ref="I21:O21"/>
  </mergeCells>
  <printOptions horizontalCentered="1" verticalCentered="1"/>
  <pageMargins left="0.5" right="0.5" top="0.3" bottom="0.5" header="0.25" footer="0.18"/>
  <pageSetup orientation="landscape" r:id="rId1"/>
  <headerFooter alignWithMargins="0">
    <oddHeader>&amp;R&amp;D
&amp;F</oddHeader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>
                <anchor moveWithCells="1" sizeWithCells="1">
                  <from>
                    <xdr:col>31</xdr:col>
                    <xdr:colOff>203200</xdr:colOff>
                    <xdr:row>1</xdr:row>
                    <xdr:rowOff>12700</xdr:rowOff>
                  </from>
                  <to>
                    <xdr:col>32</xdr:col>
                    <xdr:colOff>476250</xdr:colOff>
                    <xdr:row>3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>
                <anchor moveWithCells="1" sizeWithCells="1">
                  <from>
                    <xdr:col>31</xdr:col>
                    <xdr:colOff>247650</xdr:colOff>
                    <xdr:row>5</xdr:row>
                    <xdr:rowOff>12700</xdr:rowOff>
                  </from>
                  <to>
                    <xdr:col>32</xdr:col>
                    <xdr:colOff>495300</xdr:colOff>
                    <xdr:row>7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>
    <pageSetUpPr autoPageBreaks="0" fitToPage="1"/>
  </sheetPr>
  <dimension ref="A1:X67"/>
  <sheetViews>
    <sheetView showGridLines="0" defaultGridColor="0" colorId="8" zoomScale="75" zoomScaleNormal="75" workbookViewId="0">
      <selection activeCell="E71" sqref="E71"/>
    </sheetView>
  </sheetViews>
  <sheetFormatPr defaultColWidth="11" defaultRowHeight="15.5" x14ac:dyDescent="0.35"/>
  <cols>
    <col min="1" max="1" width="44.7265625" style="420" customWidth="1"/>
    <col min="2" max="2" width="8.7265625" style="140" customWidth="1"/>
    <col min="3" max="3" width="8.7265625" style="420" customWidth="1"/>
    <col min="4" max="4" width="3" style="420" customWidth="1"/>
    <col min="5" max="5" width="10.81640625" style="420" customWidth="1"/>
    <col min="6" max="8" width="11.1796875" style="420" bestFit="1" customWidth="1"/>
    <col min="9" max="9" width="11.54296875" style="420" bestFit="1" customWidth="1"/>
    <col min="10" max="12" width="11.1796875" style="420" bestFit="1" customWidth="1"/>
    <col min="13" max="13" width="11.54296875" style="420" bestFit="1" customWidth="1"/>
    <col min="14" max="22" width="11.1796875" style="420" bestFit="1" customWidth="1"/>
    <col min="23" max="24" width="11.54296875" style="420" bestFit="1" customWidth="1"/>
    <col min="25" max="16384" width="11" style="322"/>
  </cols>
  <sheetData>
    <row r="1" spans="1:24" ht="17.5" x14ac:dyDescent="0.35">
      <c r="A1" s="139" t="s">
        <v>298</v>
      </c>
      <c r="D1" s="421"/>
      <c r="E1" s="422"/>
      <c r="O1" s="423"/>
    </row>
    <row r="2" spans="1:24" ht="17.5" x14ac:dyDescent="0.35">
      <c r="A2" s="139" t="s">
        <v>423</v>
      </c>
      <c r="O2" s="424"/>
    </row>
    <row r="4" spans="1:24" s="420" customFormat="1" x14ac:dyDescent="0.35">
      <c r="B4" s="140"/>
      <c r="C4" s="421"/>
      <c r="D4" s="421"/>
      <c r="E4" s="422"/>
      <c r="F4" s="425"/>
      <c r="G4" s="425"/>
      <c r="H4" s="425"/>
      <c r="I4" s="425"/>
      <c r="J4" s="425"/>
      <c r="K4" s="425"/>
      <c r="L4" s="425"/>
      <c r="M4" s="425"/>
      <c r="N4" s="425"/>
      <c r="O4" s="425"/>
      <c r="P4" s="425"/>
      <c r="Q4" s="425"/>
      <c r="R4" s="425"/>
      <c r="S4" s="425"/>
      <c r="T4" s="425"/>
      <c r="U4" s="425"/>
      <c r="V4" s="425"/>
      <c r="W4" s="425"/>
      <c r="X4" s="425"/>
    </row>
    <row r="5" spans="1:24" s="420" customFormat="1" x14ac:dyDescent="0.35">
      <c r="A5" s="426" t="s">
        <v>424</v>
      </c>
      <c r="C5" s="427"/>
      <c r="E5" s="140"/>
      <c r="F5" s="140"/>
      <c r="G5" s="140"/>
      <c r="H5" s="140"/>
      <c r="I5" s="140"/>
      <c r="J5" s="140"/>
      <c r="K5" s="140"/>
      <c r="L5" s="140"/>
      <c r="M5" s="140"/>
      <c r="N5" s="140"/>
      <c r="O5" s="140"/>
      <c r="P5" s="140"/>
      <c r="Q5" s="140"/>
      <c r="R5" s="140"/>
      <c r="S5" s="140"/>
      <c r="T5" s="140"/>
      <c r="U5" s="140"/>
      <c r="V5" s="140"/>
      <c r="W5" s="140"/>
      <c r="X5" s="140"/>
    </row>
    <row r="6" spans="1:24" s="420" customFormat="1" x14ac:dyDescent="0.35">
      <c r="B6" s="140"/>
      <c r="C6" s="428"/>
      <c r="E6" s="145">
        <v>1</v>
      </c>
      <c r="F6" s="145">
        <v>2</v>
      </c>
      <c r="G6" s="145">
        <v>3</v>
      </c>
      <c r="H6" s="145">
        <v>4</v>
      </c>
      <c r="I6" s="145">
        <v>5</v>
      </c>
      <c r="J6" s="145">
        <v>6</v>
      </c>
      <c r="K6" s="145">
        <v>7</v>
      </c>
      <c r="L6" s="145">
        <v>8</v>
      </c>
      <c r="M6" s="145">
        <v>9</v>
      </c>
      <c r="N6" s="145">
        <v>10</v>
      </c>
      <c r="O6" s="145">
        <v>11</v>
      </c>
      <c r="P6" s="145">
        <v>12</v>
      </c>
      <c r="Q6" s="145">
        <v>13</v>
      </c>
      <c r="R6" s="145">
        <v>14</v>
      </c>
      <c r="S6" s="145">
        <v>15</v>
      </c>
      <c r="T6" s="145">
        <v>16</v>
      </c>
      <c r="U6" s="145">
        <v>17</v>
      </c>
      <c r="V6" s="145">
        <v>18</v>
      </c>
      <c r="W6" s="145">
        <v>19</v>
      </c>
      <c r="X6" s="145">
        <v>20</v>
      </c>
    </row>
    <row r="7" spans="1:24" s="420" customFormat="1" x14ac:dyDescent="0.35">
      <c r="B7" s="140"/>
      <c r="E7" s="147">
        <v>2021</v>
      </c>
      <c r="F7" s="147">
        <v>2022</v>
      </c>
      <c r="G7" s="147">
        <v>2023</v>
      </c>
      <c r="H7" s="147">
        <v>2024</v>
      </c>
      <c r="I7" s="147">
        <v>2025</v>
      </c>
      <c r="J7" s="147">
        <v>2026</v>
      </c>
      <c r="K7" s="147">
        <v>2027</v>
      </c>
      <c r="L7" s="147">
        <v>2028</v>
      </c>
      <c r="M7" s="147">
        <v>2029</v>
      </c>
      <c r="N7" s="147">
        <v>2030</v>
      </c>
      <c r="O7" s="147">
        <v>2031</v>
      </c>
      <c r="P7" s="147">
        <v>2032</v>
      </c>
      <c r="Q7" s="147">
        <v>2033</v>
      </c>
      <c r="R7" s="147">
        <v>2034</v>
      </c>
      <c r="S7" s="147">
        <v>2035</v>
      </c>
      <c r="T7" s="147">
        <v>2036</v>
      </c>
      <c r="U7" s="147">
        <v>2037</v>
      </c>
      <c r="V7" s="147">
        <v>2038</v>
      </c>
      <c r="W7" s="147">
        <v>2039</v>
      </c>
      <c r="X7" s="147">
        <v>2040</v>
      </c>
    </row>
    <row r="8" spans="1:24" s="420" customFormat="1" x14ac:dyDescent="0.35">
      <c r="A8" s="429" t="s">
        <v>454</v>
      </c>
      <c r="B8" s="140"/>
      <c r="E8" s="430"/>
      <c r="F8" s="140"/>
      <c r="G8" s="140"/>
      <c r="H8" s="140"/>
      <c r="I8" s="140"/>
      <c r="J8" s="140"/>
      <c r="K8" s="140"/>
      <c r="L8" s="140"/>
      <c r="M8" s="140"/>
      <c r="N8" s="140"/>
      <c r="O8" s="140"/>
      <c r="P8" s="140"/>
      <c r="Q8" s="140"/>
      <c r="R8" s="140"/>
      <c r="S8" s="140"/>
      <c r="T8" s="140"/>
      <c r="U8" s="140"/>
      <c r="V8" s="140"/>
      <c r="W8" s="140"/>
      <c r="X8" s="140"/>
    </row>
    <row r="9" spans="1:24" s="420" customFormat="1" x14ac:dyDescent="0.35">
      <c r="A9" s="420" t="s">
        <v>425</v>
      </c>
      <c r="B9" s="140"/>
      <c r="C9" s="140"/>
      <c r="E9" s="140">
        <v>790</v>
      </c>
      <c r="F9" s="140">
        <v>790</v>
      </c>
      <c r="G9" s="140">
        <v>790</v>
      </c>
      <c r="H9" s="140">
        <v>790</v>
      </c>
      <c r="I9" s="140">
        <v>790</v>
      </c>
      <c r="J9" s="140">
        <v>790</v>
      </c>
      <c r="K9" s="140">
        <v>790</v>
      </c>
      <c r="L9" s="140">
        <v>790</v>
      </c>
      <c r="M9" s="140">
        <v>790</v>
      </c>
      <c r="N9" s="140">
        <v>790</v>
      </c>
      <c r="O9" s="140">
        <v>790</v>
      </c>
      <c r="P9" s="140">
        <v>790</v>
      </c>
      <c r="Q9" s="140">
        <v>790</v>
      </c>
      <c r="R9" s="140">
        <v>790</v>
      </c>
      <c r="S9" s="140">
        <v>790</v>
      </c>
      <c r="T9" s="140">
        <v>790</v>
      </c>
      <c r="U9" s="140">
        <v>790</v>
      </c>
      <c r="V9" s="140">
        <v>790</v>
      </c>
      <c r="W9" s="140">
        <v>790</v>
      </c>
      <c r="X9" s="140">
        <v>790</v>
      </c>
    </row>
    <row r="10" spans="1:24" s="420" customFormat="1" x14ac:dyDescent="0.35">
      <c r="A10" s="140" t="s">
        <v>426</v>
      </c>
      <c r="B10" s="140"/>
      <c r="C10" s="431"/>
      <c r="E10" s="432">
        <v>0.6398334408602151</v>
      </c>
      <c r="F10" s="432">
        <v>0.57650242468851343</v>
      </c>
      <c r="G10" s="432">
        <v>0.69102607427319807</v>
      </c>
      <c r="H10" s="432">
        <v>0.58084225007667423</v>
      </c>
      <c r="I10" s="432">
        <v>0.67419393783367376</v>
      </c>
      <c r="J10" s="432">
        <v>0.67318390946238738</v>
      </c>
      <c r="K10" s="432">
        <v>0.59276040039870748</v>
      </c>
      <c r="L10" s="432">
        <v>0.67318390946238738</v>
      </c>
      <c r="M10" s="432">
        <v>0.67318390946238738</v>
      </c>
      <c r="N10" s="432">
        <v>0.67040633144134976</v>
      </c>
      <c r="O10" s="432">
        <v>0.63177274623964486</v>
      </c>
      <c r="P10" s="432">
        <v>0.56383092398837065</v>
      </c>
      <c r="Q10" s="432">
        <v>0.66790651847883498</v>
      </c>
      <c r="R10" s="432">
        <v>0.56183749573084185</v>
      </c>
      <c r="S10" s="432">
        <v>0.66790651847883498</v>
      </c>
      <c r="T10" s="432">
        <v>0.66690590946238737</v>
      </c>
      <c r="U10" s="432">
        <v>0.58723241652773972</v>
      </c>
      <c r="V10" s="432">
        <v>0.66690590946238737</v>
      </c>
      <c r="W10" s="432">
        <v>0.66690590946238737</v>
      </c>
      <c r="X10" s="432">
        <v>0.66415423466715617</v>
      </c>
    </row>
    <row r="11" spans="1:24" s="420" customFormat="1" x14ac:dyDescent="0.35">
      <c r="A11" s="140" t="s">
        <v>427</v>
      </c>
      <c r="B11" s="140"/>
      <c r="E11" s="433">
        <v>4.568974448046121E-2</v>
      </c>
      <c r="F11" s="433">
        <v>0.14119180624818661</v>
      </c>
      <c r="G11" s="433">
        <v>0.37268958563160043</v>
      </c>
      <c r="H11" s="433">
        <v>0.47185409698428316</v>
      </c>
      <c r="I11" s="433">
        <v>0.54823305872292649</v>
      </c>
      <c r="J11" s="433">
        <v>0.55818157803919854</v>
      </c>
      <c r="K11" s="433">
        <v>0.49495763156898098</v>
      </c>
      <c r="L11" s="433">
        <v>0.56326896027935391</v>
      </c>
      <c r="M11" s="433">
        <v>0.55250504358451313</v>
      </c>
      <c r="N11" s="433">
        <v>0.49498763114306249</v>
      </c>
      <c r="O11" s="433">
        <v>0.37957291732478377</v>
      </c>
      <c r="P11" s="433">
        <v>0.31996742016389201</v>
      </c>
      <c r="Q11" s="433">
        <v>0.27407956586933485</v>
      </c>
      <c r="R11" s="433">
        <v>0.31370442539073529</v>
      </c>
      <c r="S11" s="433">
        <v>0.31996475315534872</v>
      </c>
      <c r="T11" s="433">
        <v>0.32166388463509199</v>
      </c>
      <c r="U11" s="433">
        <v>0.32279844947272529</v>
      </c>
      <c r="V11" s="433">
        <v>0.37194548033884839</v>
      </c>
      <c r="W11" s="433">
        <v>0.3716522610487592</v>
      </c>
      <c r="X11" s="433">
        <v>0.41950465106449802</v>
      </c>
    </row>
    <row r="12" spans="1:24" s="420" customFormat="1" x14ac:dyDescent="0.35">
      <c r="A12" s="140" t="s">
        <v>428</v>
      </c>
      <c r="B12" s="140"/>
      <c r="C12" s="434"/>
      <c r="E12" s="435">
        <v>316.19130770258374</v>
      </c>
      <c r="F12" s="435">
        <v>977.10377595995067</v>
      </c>
      <c r="G12" s="435">
        <v>2579.1610084049275</v>
      </c>
      <c r="H12" s="435">
        <v>3265.4190927700329</v>
      </c>
      <c r="I12" s="435">
        <v>3793.9920595861404</v>
      </c>
      <c r="J12" s="435">
        <v>3862.8397926624698</v>
      </c>
      <c r="K12" s="435">
        <v>3425.3047935099758</v>
      </c>
      <c r="L12" s="435">
        <v>3898.0465127172406</v>
      </c>
      <c r="M12" s="435">
        <v>3823.5559036222649</v>
      </c>
      <c r="N12" s="435">
        <v>3425.5124025624496</v>
      </c>
      <c r="O12" s="435">
        <v>2626.7964170544333</v>
      </c>
      <c r="P12" s="435">
        <v>2214.3025345021983</v>
      </c>
      <c r="Q12" s="435">
        <v>1896.7402276421446</v>
      </c>
      <c r="R12" s="435">
        <v>2170.9601054740442</v>
      </c>
      <c r="S12" s="435">
        <v>2214.2840777362753</v>
      </c>
      <c r="T12" s="435">
        <v>2226.0427472286906</v>
      </c>
      <c r="U12" s="435">
        <v>2233.8943897310478</v>
      </c>
      <c r="V12" s="435">
        <v>2574.0115021369661</v>
      </c>
      <c r="W12" s="435">
        <v>2571.9823073618331</v>
      </c>
      <c r="X12" s="435">
        <v>2903.1399872267521</v>
      </c>
    </row>
    <row r="13" spans="1:24" s="420" customFormat="1" x14ac:dyDescent="0.35">
      <c r="A13" s="140" t="s">
        <v>429</v>
      </c>
      <c r="B13" s="140"/>
      <c r="E13" s="267">
        <v>217.64095599999996</v>
      </c>
      <c r="F13" s="267">
        <v>659.52444200000002</v>
      </c>
      <c r="G13" s="267">
        <v>1719.482820488889</v>
      </c>
      <c r="H13" s="267">
        <v>2093.1313136296294</v>
      </c>
      <c r="I13" s="267">
        <v>2419.3478244969965</v>
      </c>
      <c r="J13" s="267">
        <v>2419.3478244969965</v>
      </c>
      <c r="K13" s="267">
        <v>2128.1942181105387</v>
      </c>
      <c r="L13" s="267">
        <v>2426.2800532204838</v>
      </c>
      <c r="M13" s="267">
        <v>2419.3478244969965</v>
      </c>
      <c r="N13" s="267">
        <v>2197.5165053454098</v>
      </c>
      <c r="O13" s="267">
        <v>1712.2604947013128</v>
      </c>
      <c r="P13" s="267">
        <v>1448.8358032088031</v>
      </c>
      <c r="Q13" s="267">
        <v>1249.8995460746514</v>
      </c>
      <c r="R13" s="267">
        <v>1421.589044161829</v>
      </c>
      <c r="S13" s="267">
        <v>1455.9269437792643</v>
      </c>
      <c r="T13" s="267">
        <v>1462.7945237027513</v>
      </c>
      <c r="U13" s="267">
        <v>1455.9269437792643</v>
      </c>
      <c r="V13" s="267">
        <v>1668.8219214073642</v>
      </c>
      <c r="W13" s="267">
        <v>1668.8219214073642</v>
      </c>
      <c r="X13" s="267">
        <v>1881.7168990354642</v>
      </c>
    </row>
    <row r="14" spans="1:24" s="420" customFormat="1" x14ac:dyDescent="0.35">
      <c r="A14" s="140" t="s">
        <v>430</v>
      </c>
      <c r="B14" s="140"/>
      <c r="E14" s="267">
        <v>98.550351702583811</v>
      </c>
      <c r="F14" s="267">
        <v>317.57933395995059</v>
      </c>
      <c r="G14" s="267">
        <v>859.67818791603804</v>
      </c>
      <c r="H14" s="267">
        <v>1172.2877791404037</v>
      </c>
      <c r="I14" s="267">
        <v>1374.6442350891434</v>
      </c>
      <c r="J14" s="267">
        <v>1443.4919681654728</v>
      </c>
      <c r="K14" s="267">
        <v>1297.110575399437</v>
      </c>
      <c r="L14" s="267">
        <v>1471.7664594967564</v>
      </c>
      <c r="M14" s="267">
        <v>1404.2080791252681</v>
      </c>
      <c r="N14" s="267">
        <v>1227.99589721704</v>
      </c>
      <c r="O14" s="267">
        <v>914.53592235312055</v>
      </c>
      <c r="P14" s="267">
        <v>765.46673129339547</v>
      </c>
      <c r="Q14" s="267">
        <v>646.84068156749322</v>
      </c>
      <c r="R14" s="267">
        <v>749.37106131221515</v>
      </c>
      <c r="S14" s="267">
        <v>758.35713395701111</v>
      </c>
      <c r="T14" s="267">
        <v>763.24822352593878</v>
      </c>
      <c r="U14" s="267">
        <v>777.96744595178336</v>
      </c>
      <c r="V14" s="267">
        <v>905.18958072960197</v>
      </c>
      <c r="W14" s="267">
        <v>903.16038595446889</v>
      </c>
      <c r="X14" s="267">
        <v>1021.4230881912878</v>
      </c>
    </row>
    <row r="15" spans="1:24" s="420" customFormat="1" x14ac:dyDescent="0.35">
      <c r="A15" s="140" t="s">
        <v>431</v>
      </c>
      <c r="B15" s="140"/>
      <c r="E15" s="267">
        <v>316.19130770258374</v>
      </c>
      <c r="F15" s="267">
        <v>651.930520731461</v>
      </c>
      <c r="G15" s="267">
        <v>1302.4438453911839</v>
      </c>
      <c r="H15" s="267">
        <v>1638.5310572009457</v>
      </c>
      <c r="I15" s="267">
        <v>1506.1516002349597</v>
      </c>
      <c r="J15" s="267">
        <v>1690.2607227972487</v>
      </c>
      <c r="K15" s="267">
        <v>1601.2210758610429</v>
      </c>
      <c r="L15" s="267">
        <v>1702.7597042844984</v>
      </c>
      <c r="M15" s="267">
        <v>1668.0623529974666</v>
      </c>
      <c r="N15" s="267">
        <v>1455.2670299715567</v>
      </c>
      <c r="O15" s="267">
        <v>1284.0711337218736</v>
      </c>
      <c r="P15" s="267">
        <v>966.37813292429917</v>
      </c>
      <c r="Q15" s="267">
        <v>948.880457387977</v>
      </c>
      <c r="R15" s="267">
        <v>953.56028597084332</v>
      </c>
      <c r="S15" s="267">
        <v>950.71203535137158</v>
      </c>
      <c r="T15" s="267">
        <v>950.43000445976338</v>
      </c>
      <c r="U15" s="267">
        <v>958.07591941750502</v>
      </c>
      <c r="V15" s="267">
        <v>968.39352110126924</v>
      </c>
      <c r="W15" s="267">
        <v>965.1739269202302</v>
      </c>
      <c r="X15" s="267">
        <v>1276.1266880839078</v>
      </c>
    </row>
    <row r="16" spans="1:24" s="420" customFormat="1" x14ac:dyDescent="0.35">
      <c r="A16" s="140" t="s">
        <v>429</v>
      </c>
      <c r="B16" s="140"/>
      <c r="E16" s="267">
        <v>217.64095599999996</v>
      </c>
      <c r="F16" s="267">
        <v>439.68296133333342</v>
      </c>
      <c r="G16" s="267">
        <v>866.84671115555545</v>
      </c>
      <c r="H16" s="267">
        <v>1050.1133370074074</v>
      </c>
      <c r="I16" s="267">
        <v>949.71533511773214</v>
      </c>
      <c r="J16" s="267">
        <v>1060.6309946935257</v>
      </c>
      <c r="K16" s="267">
        <v>998.24093618214181</v>
      </c>
      <c r="L16" s="267">
        <v>1060.6309946935257</v>
      </c>
      <c r="M16" s="267">
        <v>1060.6309946935257</v>
      </c>
      <c r="N16" s="267">
        <v>935.85087767075822</v>
      </c>
      <c r="O16" s="267">
        <v>845.7319042654259</v>
      </c>
      <c r="P16" s="267">
        <v>637.76504256081307</v>
      </c>
      <c r="Q16" s="267">
        <v>631.81735296081285</v>
      </c>
      <c r="R16" s="267">
        <v>631.81735296081285</v>
      </c>
      <c r="S16" s="267">
        <v>631.81735296081285</v>
      </c>
      <c r="T16" s="267">
        <v>631.81735296081285</v>
      </c>
      <c r="U16" s="267">
        <v>631.81735296081285</v>
      </c>
      <c r="V16" s="267">
        <v>631.81735296081285</v>
      </c>
      <c r="W16" s="267">
        <v>631.81735296081285</v>
      </c>
      <c r="X16" s="267">
        <v>837.84475066542575</v>
      </c>
    </row>
    <row r="17" spans="1:24" s="420" customFormat="1" x14ac:dyDescent="0.35">
      <c r="A17" s="140" t="s">
        <v>430</v>
      </c>
      <c r="B17" s="140"/>
      <c r="E17" s="267">
        <v>98.550351702583811</v>
      </c>
      <c r="F17" s="267">
        <v>212.24755939812755</v>
      </c>
      <c r="G17" s="267">
        <v>435.5971342356284</v>
      </c>
      <c r="H17" s="267">
        <v>588.41772019353834</v>
      </c>
      <c r="I17" s="267">
        <v>556.43626511722755</v>
      </c>
      <c r="J17" s="267">
        <v>629.62972810372287</v>
      </c>
      <c r="K17" s="267">
        <v>602.98013967890097</v>
      </c>
      <c r="L17" s="267">
        <v>642.12870959097256</v>
      </c>
      <c r="M17" s="267">
        <v>607.4313583039409</v>
      </c>
      <c r="N17" s="267">
        <v>519.41615230079867</v>
      </c>
      <c r="O17" s="267">
        <v>438.33922945644787</v>
      </c>
      <c r="P17" s="267">
        <v>328.61309036348615</v>
      </c>
      <c r="Q17" s="267">
        <v>317.06310442716421</v>
      </c>
      <c r="R17" s="267">
        <v>321.74293301003041</v>
      </c>
      <c r="S17" s="267">
        <v>318.89468239055878</v>
      </c>
      <c r="T17" s="267">
        <v>318.61265149895058</v>
      </c>
      <c r="U17" s="267">
        <v>326.25856645669217</v>
      </c>
      <c r="V17" s="267">
        <v>336.57616814045645</v>
      </c>
      <c r="W17" s="267">
        <v>333.35657395941729</v>
      </c>
      <c r="X17" s="267">
        <v>438.28193741848196</v>
      </c>
    </row>
    <row r="18" spans="1:24" s="420" customFormat="1" x14ac:dyDescent="0.35">
      <c r="A18" s="140" t="s">
        <v>432</v>
      </c>
      <c r="B18" s="140"/>
      <c r="E18" s="267">
        <v>0</v>
      </c>
      <c r="F18" s="267">
        <v>325.17325522848967</v>
      </c>
      <c r="G18" s="267">
        <v>1276.7171630137436</v>
      </c>
      <c r="H18" s="267">
        <v>1626.8880355690872</v>
      </c>
      <c r="I18" s="267">
        <v>2287.8404593511805</v>
      </c>
      <c r="J18" s="267">
        <v>2172.5790698652208</v>
      </c>
      <c r="K18" s="267">
        <v>1824.0837176489329</v>
      </c>
      <c r="L18" s="267">
        <v>2195.286808432742</v>
      </c>
      <c r="M18" s="267">
        <v>2155.4935506247984</v>
      </c>
      <c r="N18" s="267">
        <v>1970.2453725908929</v>
      </c>
      <c r="O18" s="267">
        <v>1342.7252833325597</v>
      </c>
      <c r="P18" s="267">
        <v>1247.9244015778991</v>
      </c>
      <c r="Q18" s="267">
        <v>947.85977025416764</v>
      </c>
      <c r="R18" s="267">
        <v>1217.3998195032009</v>
      </c>
      <c r="S18" s="267">
        <v>1263.5720423849039</v>
      </c>
      <c r="T18" s="267">
        <v>1275.6127427689271</v>
      </c>
      <c r="U18" s="267">
        <v>1275.8184703135428</v>
      </c>
      <c r="V18" s="267">
        <v>1605.6179810356969</v>
      </c>
      <c r="W18" s="267">
        <v>1606.8083804416028</v>
      </c>
      <c r="X18" s="267">
        <v>1627.0132991428443</v>
      </c>
    </row>
    <row r="19" spans="1:24" s="420" customFormat="1" x14ac:dyDescent="0.35">
      <c r="A19" s="140" t="s">
        <v>429</v>
      </c>
      <c r="B19" s="140"/>
      <c r="E19" s="267">
        <v>0</v>
      </c>
      <c r="F19" s="267">
        <v>219.8414806666666</v>
      </c>
      <c r="G19" s="267">
        <v>852.63610933333359</v>
      </c>
      <c r="H19" s="267">
        <v>1043.017976622222</v>
      </c>
      <c r="I19" s="267">
        <v>1469.6324893792644</v>
      </c>
      <c r="J19" s="267">
        <v>1358.7168298034708</v>
      </c>
      <c r="K19" s="267">
        <v>1129.9532819283968</v>
      </c>
      <c r="L19" s="267">
        <v>1365.649058526958</v>
      </c>
      <c r="M19" s="267">
        <v>1358.7168298034708</v>
      </c>
      <c r="N19" s="267">
        <v>1261.6656276746517</v>
      </c>
      <c r="O19" s="267">
        <v>866.52859043588694</v>
      </c>
      <c r="P19" s="267">
        <v>811.07076064799003</v>
      </c>
      <c r="Q19" s="267">
        <v>618.08219311383857</v>
      </c>
      <c r="R19" s="267">
        <v>789.7716912010161</v>
      </c>
      <c r="S19" s="267">
        <v>824.10959081845147</v>
      </c>
      <c r="T19" s="267">
        <v>830.97717074193849</v>
      </c>
      <c r="U19" s="267">
        <v>824.10959081845147</v>
      </c>
      <c r="V19" s="267">
        <v>1037.0045684465513</v>
      </c>
      <c r="W19" s="267">
        <v>1037.0045684465513</v>
      </c>
      <c r="X19" s="267">
        <v>1043.8721483700383</v>
      </c>
    </row>
    <row r="20" spans="1:24" s="420" customFormat="1" x14ac:dyDescent="0.35">
      <c r="A20" s="140" t="s">
        <v>430</v>
      </c>
      <c r="B20" s="140"/>
      <c r="E20" s="267">
        <v>0</v>
      </c>
      <c r="F20" s="267">
        <v>105.33177456182304</v>
      </c>
      <c r="G20" s="267">
        <v>424.08105368040964</v>
      </c>
      <c r="H20" s="267">
        <v>583.87005894686536</v>
      </c>
      <c r="I20" s="267">
        <v>818.20796997191587</v>
      </c>
      <c r="J20" s="267">
        <v>813.86224006174996</v>
      </c>
      <c r="K20" s="267">
        <v>694.13043572053607</v>
      </c>
      <c r="L20" s="267">
        <v>829.63774990578383</v>
      </c>
      <c r="M20" s="267">
        <v>796.77672082132722</v>
      </c>
      <c r="N20" s="267">
        <v>708.57974491624134</v>
      </c>
      <c r="O20" s="267">
        <v>476.19669289667269</v>
      </c>
      <c r="P20" s="267">
        <v>436.85364092990932</v>
      </c>
      <c r="Q20" s="267">
        <v>329.77757714032902</v>
      </c>
      <c r="R20" s="267">
        <v>427.62812830218473</v>
      </c>
      <c r="S20" s="267">
        <v>439.46245156645233</v>
      </c>
      <c r="T20" s="267">
        <v>444.6355720269882</v>
      </c>
      <c r="U20" s="267">
        <v>451.7088794950912</v>
      </c>
      <c r="V20" s="267">
        <v>568.61341258914558</v>
      </c>
      <c r="W20" s="267">
        <v>569.80381199505155</v>
      </c>
      <c r="X20" s="267">
        <v>583.14115077280576</v>
      </c>
    </row>
    <row r="21" spans="1:24" s="420" customFormat="1" x14ac:dyDescent="0.35">
      <c r="A21" s="140" t="s">
        <v>433</v>
      </c>
      <c r="B21" s="140"/>
      <c r="E21" s="267">
        <v>3167.263952916458</v>
      </c>
      <c r="F21" s="267">
        <v>9775.1939752090802</v>
      </c>
      <c r="G21" s="267">
        <v>25782.262521020228</v>
      </c>
      <c r="H21" s="267">
        <v>32562.714178235881</v>
      </c>
      <c r="I21" s="267">
        <v>37821.672963594698</v>
      </c>
      <c r="J21" s="267">
        <v>38466.314035145326</v>
      </c>
      <c r="K21" s="267">
        <v>34093.065940499146</v>
      </c>
      <c r="L21" s="267">
        <v>38802.547567331654</v>
      </c>
      <c r="M21" s="267">
        <v>38098.487714742332</v>
      </c>
      <c r="N21" s="267">
        <v>34160.838987590396</v>
      </c>
      <c r="O21" s="267">
        <v>26221.428121389585</v>
      </c>
      <c r="P21" s="267">
        <v>22108.978841304979</v>
      </c>
      <c r="Q21" s="267">
        <v>18946.640000976498</v>
      </c>
      <c r="R21" s="267">
        <v>21677.277449399608</v>
      </c>
      <c r="S21" s="267">
        <v>22115.539844005216</v>
      </c>
      <c r="T21" s="267">
        <v>22232.161162304066</v>
      </c>
      <c r="U21" s="267">
        <v>22299.156819799271</v>
      </c>
      <c r="V21" s="267">
        <v>25685.938115512603</v>
      </c>
      <c r="W21" s="267">
        <v>25666.938182823797</v>
      </c>
      <c r="X21" s="267">
        <v>28969.829741930804</v>
      </c>
    </row>
    <row r="22" spans="1:24" s="420" customFormat="1" x14ac:dyDescent="0.35">
      <c r="A22" s="140" t="s">
        <v>434</v>
      </c>
      <c r="B22" s="140"/>
      <c r="E22" s="436">
        <v>3167.263952916458</v>
      </c>
      <c r="F22" s="436">
        <v>9775.1939752090802</v>
      </c>
      <c r="G22" s="436">
        <v>25782.262521020228</v>
      </c>
      <c r="H22" s="436">
        <v>32562.714178235881</v>
      </c>
      <c r="I22" s="436">
        <v>37821.672963594698</v>
      </c>
      <c r="J22" s="436">
        <v>38466.314035145326</v>
      </c>
      <c r="K22" s="436">
        <v>34093.065940499146</v>
      </c>
      <c r="L22" s="436">
        <v>38802.547567331654</v>
      </c>
      <c r="M22" s="436">
        <v>38098.487714742332</v>
      </c>
      <c r="N22" s="436">
        <v>34160.838987590396</v>
      </c>
      <c r="O22" s="436">
        <v>26221.428121389585</v>
      </c>
      <c r="P22" s="436">
        <v>22108.978841304979</v>
      </c>
      <c r="Q22" s="436">
        <v>18946.640000976498</v>
      </c>
      <c r="R22" s="436">
        <v>21677.277449399608</v>
      </c>
      <c r="S22" s="436">
        <v>22115.539844005216</v>
      </c>
      <c r="T22" s="436">
        <v>22232.161162304066</v>
      </c>
      <c r="U22" s="436">
        <v>22299.156819799271</v>
      </c>
      <c r="V22" s="436">
        <v>25685.938115512603</v>
      </c>
      <c r="W22" s="436">
        <v>25666.938182823797</v>
      </c>
      <c r="X22" s="436">
        <v>28969.829741930804</v>
      </c>
    </row>
    <row r="23" spans="1:24" s="420" customFormat="1" x14ac:dyDescent="0.35">
      <c r="A23" s="140" t="s">
        <v>435</v>
      </c>
      <c r="B23" s="140"/>
      <c r="E23" s="267">
        <v>2244.5087439277827</v>
      </c>
      <c r="F23" s="267">
        <v>6801.6075839286987</v>
      </c>
      <c r="G23" s="267">
        <v>17732.849076535567</v>
      </c>
      <c r="H23" s="267">
        <v>21586.247469114918</v>
      </c>
      <c r="I23" s="267">
        <v>24950.484717987412</v>
      </c>
      <c r="J23" s="267">
        <v>24950.484717987412</v>
      </c>
      <c r="K23" s="267">
        <v>21947.847588602104</v>
      </c>
      <c r="L23" s="267">
        <v>25021.976078210871</v>
      </c>
      <c r="M23" s="267">
        <v>24950.484717987412</v>
      </c>
      <c r="N23" s="267">
        <v>22662.761190836703</v>
      </c>
      <c r="O23" s="267">
        <v>17658.365975194527</v>
      </c>
      <c r="P23" s="267">
        <v>14941.694286703063</v>
      </c>
      <c r="Q23" s="267">
        <v>12890.085174023601</v>
      </c>
      <c r="R23" s="267">
        <v>14660.701269356514</v>
      </c>
      <c r="S23" s="267">
        <v>15014.824488423097</v>
      </c>
      <c r="T23" s="267">
        <v>15085.649132236415</v>
      </c>
      <c r="U23" s="267">
        <v>15014.824488423097</v>
      </c>
      <c r="V23" s="267">
        <v>17210.388446635909</v>
      </c>
      <c r="W23" s="267">
        <v>17210.388446635909</v>
      </c>
      <c r="X23" s="267">
        <v>19405.952404848718</v>
      </c>
    </row>
    <row r="24" spans="1:24" s="420" customFormat="1" x14ac:dyDescent="0.35">
      <c r="A24" s="140" t="s">
        <v>436</v>
      </c>
      <c r="B24" s="140"/>
      <c r="E24" s="267">
        <v>922.75520898867558</v>
      </c>
      <c r="F24" s="267">
        <v>2973.586391280382</v>
      </c>
      <c r="G24" s="267">
        <v>8049.4134444846613</v>
      </c>
      <c r="H24" s="267">
        <v>10976.466709120963</v>
      </c>
      <c r="I24" s="267">
        <v>12871.188245607285</v>
      </c>
      <c r="J24" s="267">
        <v>13515.829317157915</v>
      </c>
      <c r="K24" s="267">
        <v>12145.218351897045</v>
      </c>
      <c r="L24" s="267">
        <v>13780.571489120786</v>
      </c>
      <c r="M24" s="267">
        <v>13148.00299675492</v>
      </c>
      <c r="N24" s="267">
        <v>11498.077796753689</v>
      </c>
      <c r="O24" s="267">
        <v>8563.0621461950577</v>
      </c>
      <c r="P24" s="267">
        <v>7167.2845546019171</v>
      </c>
      <c r="Q24" s="267">
        <v>6056.5548269528972</v>
      </c>
      <c r="R24" s="267">
        <v>7016.5761800430946</v>
      </c>
      <c r="S24" s="267">
        <v>7100.7153555821169</v>
      </c>
      <c r="T24" s="267">
        <v>7146.5120300676499</v>
      </c>
      <c r="U24" s="267">
        <v>7284.3323313761739</v>
      </c>
      <c r="V24" s="267">
        <v>8475.5496688766925</v>
      </c>
      <c r="W24" s="267">
        <v>8456.5497361878897</v>
      </c>
      <c r="X24" s="267">
        <v>9563.8773370820854</v>
      </c>
    </row>
    <row r="25" spans="1:24" s="420" customFormat="1" x14ac:dyDescent="0.35">
      <c r="A25" s="140" t="s">
        <v>437</v>
      </c>
      <c r="B25" s="140"/>
      <c r="E25" s="436">
        <v>71.263438940620304</v>
      </c>
      <c r="F25" s="436">
        <v>219.94186444220429</v>
      </c>
      <c r="G25" s="436">
        <v>580.10090672295519</v>
      </c>
      <c r="H25" s="436">
        <v>732.6610690103073</v>
      </c>
      <c r="I25" s="436">
        <v>850.98764168088064</v>
      </c>
      <c r="J25" s="436">
        <v>865.49206579076986</v>
      </c>
      <c r="K25" s="436">
        <v>767.09398366123082</v>
      </c>
      <c r="L25" s="436">
        <v>873.0573202649623</v>
      </c>
      <c r="M25" s="436">
        <v>857.21597358170243</v>
      </c>
      <c r="N25" s="436">
        <v>768.61887722078382</v>
      </c>
      <c r="O25" s="436">
        <v>589.98213273126566</v>
      </c>
      <c r="P25" s="436">
        <v>497.4520239293621</v>
      </c>
      <c r="Q25" s="436">
        <v>426.29940002197117</v>
      </c>
      <c r="R25" s="436">
        <v>487.7387426114912</v>
      </c>
      <c r="S25" s="436">
        <v>497.59964649011727</v>
      </c>
      <c r="T25" s="436">
        <v>500.22362615184142</v>
      </c>
      <c r="U25" s="436">
        <v>501.73102844548356</v>
      </c>
      <c r="V25" s="436">
        <v>577.93360759903351</v>
      </c>
      <c r="W25" s="436">
        <v>577.50610911353544</v>
      </c>
      <c r="X25" s="436">
        <v>651.8211691934431</v>
      </c>
    </row>
    <row r="26" spans="1:24" s="420" customFormat="1" x14ac:dyDescent="0.35">
      <c r="A26" s="140" t="s">
        <v>435</v>
      </c>
      <c r="B26" s="140"/>
      <c r="E26" s="435">
        <v>50.501446738375108</v>
      </c>
      <c r="F26" s="435">
        <v>153.0361706383957</v>
      </c>
      <c r="G26" s="435">
        <v>398.98910422205029</v>
      </c>
      <c r="H26" s="435">
        <v>485.69056805508569</v>
      </c>
      <c r="I26" s="435">
        <v>561.38590615471674</v>
      </c>
      <c r="J26" s="435">
        <v>561.38590615471674</v>
      </c>
      <c r="K26" s="435">
        <v>493.82657074354728</v>
      </c>
      <c r="L26" s="435">
        <v>562.99446175974458</v>
      </c>
      <c r="M26" s="435">
        <v>561.38590615471674</v>
      </c>
      <c r="N26" s="435">
        <v>509.91212679382585</v>
      </c>
      <c r="O26" s="435">
        <v>397.31323444187689</v>
      </c>
      <c r="P26" s="435">
        <v>336.18812145081893</v>
      </c>
      <c r="Q26" s="435">
        <v>290.02691641553099</v>
      </c>
      <c r="R26" s="435">
        <v>329.86577856052156</v>
      </c>
      <c r="S26" s="435">
        <v>337.83355098951967</v>
      </c>
      <c r="T26" s="435">
        <v>339.42710547531931</v>
      </c>
      <c r="U26" s="435">
        <v>337.83355098951967</v>
      </c>
      <c r="V26" s="435">
        <v>387.23374004930793</v>
      </c>
      <c r="W26" s="435">
        <v>387.23374004930793</v>
      </c>
      <c r="X26" s="435">
        <v>436.63392910909613</v>
      </c>
    </row>
    <row r="27" spans="1:24" s="420" customFormat="1" x14ac:dyDescent="0.35">
      <c r="A27" s="140" t="s">
        <v>436</v>
      </c>
      <c r="B27" s="140"/>
      <c r="E27" s="435">
        <v>20.761992202245199</v>
      </c>
      <c r="F27" s="435">
        <v>66.905693803808589</v>
      </c>
      <c r="G27" s="435">
        <v>181.1118025009049</v>
      </c>
      <c r="H27" s="435">
        <v>246.97050095522164</v>
      </c>
      <c r="I27" s="435">
        <v>289.60173552616391</v>
      </c>
      <c r="J27" s="435">
        <v>304.10615963605306</v>
      </c>
      <c r="K27" s="435">
        <v>273.26741291768354</v>
      </c>
      <c r="L27" s="435">
        <v>310.06285850521772</v>
      </c>
      <c r="M27" s="435">
        <v>295.83006742698569</v>
      </c>
      <c r="N27" s="435">
        <v>258.70675042695797</v>
      </c>
      <c r="O27" s="435">
        <v>192.66889828938881</v>
      </c>
      <c r="P27" s="435">
        <v>161.26390247854314</v>
      </c>
      <c r="Q27" s="435">
        <v>136.27248360644018</v>
      </c>
      <c r="R27" s="435">
        <v>157.87296405096964</v>
      </c>
      <c r="S27" s="435">
        <v>159.76609550059763</v>
      </c>
      <c r="T27" s="435">
        <v>160.79652067652211</v>
      </c>
      <c r="U27" s="435">
        <v>163.89747745596389</v>
      </c>
      <c r="V27" s="435">
        <v>190.69986754972558</v>
      </c>
      <c r="W27" s="435">
        <v>190.27236906422752</v>
      </c>
      <c r="X27" s="435">
        <v>215.18724008434694</v>
      </c>
    </row>
    <row r="28" spans="1:24" s="420" customFormat="1" x14ac:dyDescent="0.35">
      <c r="A28" s="140" t="s">
        <v>438</v>
      </c>
      <c r="B28" s="140"/>
      <c r="E28" s="435">
        <v>1391.5124129984265</v>
      </c>
      <c r="F28" s="435">
        <v>4294.6543004240903</v>
      </c>
      <c r="G28" s="435">
        <v>11327.233494432428</v>
      </c>
      <c r="H28" s="435">
        <v>14306.171400148616</v>
      </c>
      <c r="I28" s="435">
        <v>16616.653424400338</v>
      </c>
      <c r="J28" s="435">
        <v>16899.871389914486</v>
      </c>
      <c r="K28" s="435">
        <v>14978.519365174545</v>
      </c>
      <c r="L28" s="435">
        <v>17047.592937805301</v>
      </c>
      <c r="M28" s="435">
        <v>16738.269799937432</v>
      </c>
      <c r="N28" s="435">
        <v>15008.29491836371</v>
      </c>
      <c r="O28" s="435">
        <v>11520.17743385786</v>
      </c>
      <c r="P28" s="435">
        <v>9713.4053093575349</v>
      </c>
      <c r="Q28" s="435">
        <v>8324.0567056921645</v>
      </c>
      <c r="R28" s="435">
        <v>9523.7407109927917</v>
      </c>
      <c r="S28" s="435">
        <v>9716.287834096489</v>
      </c>
      <c r="T28" s="435">
        <v>9767.5244895964734</v>
      </c>
      <c r="U28" s="435">
        <v>9796.9585028039055</v>
      </c>
      <c r="V28" s="435">
        <v>11284.914127328484</v>
      </c>
      <c r="W28" s="435">
        <v>11276.566656901126</v>
      </c>
      <c r="X28" s="435">
        <v>12727.665987935112</v>
      </c>
    </row>
    <row r="29" spans="1:24" s="420" customFormat="1" x14ac:dyDescent="0.35">
      <c r="A29" s="140" t="s">
        <v>439</v>
      </c>
      <c r="B29" s="140"/>
      <c r="E29" s="437">
        <v>209.17501938047062</v>
      </c>
      <c r="F29" s="437">
        <v>718.30569128330194</v>
      </c>
      <c r="G29" s="437">
        <v>1917.762570231519</v>
      </c>
      <c r="H29" s="437">
        <v>2335.4962273954925</v>
      </c>
      <c r="I29" s="437">
        <v>2706.9207725500769</v>
      </c>
      <c r="J29" s="437">
        <v>2754.1239743930155</v>
      </c>
      <c r="K29" s="437">
        <v>2440.0620375277394</v>
      </c>
      <c r="L29" s="437">
        <v>2777.6601579472481</v>
      </c>
      <c r="M29" s="437">
        <v>2726.2047545003843</v>
      </c>
      <c r="N29" s="437">
        <v>2445.8591367798276</v>
      </c>
      <c r="O29" s="437">
        <v>1860.5545430672605</v>
      </c>
      <c r="P29" s="437">
        <v>1568.7536481742168</v>
      </c>
      <c r="Q29" s="437">
        <v>1344.368314589289</v>
      </c>
      <c r="R29" s="437">
        <v>1538.1220600608751</v>
      </c>
      <c r="S29" s="437">
        <v>1569.2191874013131</v>
      </c>
      <c r="T29" s="437">
        <v>1577.4941113518671</v>
      </c>
      <c r="U29" s="437">
        <v>1582.2478217272683</v>
      </c>
      <c r="V29" s="437">
        <v>1822.5585819552557</v>
      </c>
      <c r="W29" s="437">
        <v>1821.2104322313555</v>
      </c>
      <c r="X29" s="437">
        <v>2055.5687542535729</v>
      </c>
    </row>
    <row r="30" spans="1:24" s="420" customFormat="1" x14ac:dyDescent="0.35">
      <c r="A30" s="140" t="s">
        <v>440</v>
      </c>
      <c r="B30" s="140"/>
      <c r="E30" s="437">
        <v>5767.2541057758262</v>
      </c>
      <c r="F30" s="437">
        <v>19804.714059668164</v>
      </c>
      <c r="G30" s="437">
        <v>52875.453722097554</v>
      </c>
      <c r="H30" s="437">
        <v>64392.967412475657</v>
      </c>
      <c r="I30" s="437">
        <v>74633.6727288806</v>
      </c>
      <c r="J30" s="437">
        <v>75935.132436835906</v>
      </c>
      <c r="K30" s="437">
        <v>67275.996177550463</v>
      </c>
      <c r="L30" s="437">
        <v>76584.058640545481</v>
      </c>
      <c r="M30" s="437">
        <v>75165.359659796261</v>
      </c>
      <c r="N30" s="437">
        <v>67435.83048550089</v>
      </c>
      <c r="O30" s="437">
        <v>51298.146687425855</v>
      </c>
      <c r="P30" s="437">
        <v>43252.779156803364</v>
      </c>
      <c r="Q30" s="437">
        <v>37066.154959390369</v>
      </c>
      <c r="R30" s="437">
        <v>42408.222513106943</v>
      </c>
      <c r="S30" s="437">
        <v>43265.61473835045</v>
      </c>
      <c r="T30" s="437">
        <v>43493.766212987161</v>
      </c>
      <c r="U30" s="437">
        <v>43624.832799051786</v>
      </c>
      <c r="V30" s="437">
        <v>50250.543759623433</v>
      </c>
      <c r="W30" s="437">
        <v>50213.373345807326</v>
      </c>
      <c r="X30" s="437">
        <v>56674.96708156274</v>
      </c>
    </row>
    <row r="31" spans="1:24" s="420" customFormat="1" x14ac:dyDescent="0.35">
      <c r="A31" s="140" t="s">
        <v>441</v>
      </c>
      <c r="B31" s="140"/>
      <c r="E31" s="267">
        <v>325119.64476687444</v>
      </c>
      <c r="F31" s="267">
        <v>1003423.6615552121</v>
      </c>
      <c r="G31" s="267">
        <v>2646549.2477827263</v>
      </c>
      <c r="H31" s="267">
        <v>3342562.6103959135</v>
      </c>
      <c r="I31" s="267">
        <v>3882394.7297129962</v>
      </c>
      <c r="J31" s="267">
        <v>3948567.1357076685</v>
      </c>
      <c r="K31" s="267">
        <v>3499653.2187922378</v>
      </c>
      <c r="L31" s="267">
        <v>3983081.5077865948</v>
      </c>
      <c r="M31" s="267">
        <v>3910809.7639183006</v>
      </c>
      <c r="N31" s="267">
        <v>3506610.1220761542</v>
      </c>
      <c r="O31" s="267">
        <v>2691629.596660641</v>
      </c>
      <c r="P31" s="267">
        <v>2269486.6780599565</v>
      </c>
      <c r="Q31" s="267">
        <v>1944872.5961002379</v>
      </c>
      <c r="R31" s="267">
        <v>2225172.5301808701</v>
      </c>
      <c r="S31" s="267">
        <v>2270160.1649871352</v>
      </c>
      <c r="T31" s="267">
        <v>2282131.3433105126</v>
      </c>
      <c r="U31" s="267">
        <v>2289008.4475523955</v>
      </c>
      <c r="V31" s="267">
        <v>2636661.5475573689</v>
      </c>
      <c r="W31" s="267">
        <v>2634711.2044668626</v>
      </c>
      <c r="X31" s="267">
        <v>297375.30230091972</v>
      </c>
    </row>
    <row r="32" spans="1:24" s="420" customFormat="1" x14ac:dyDescent="0.35">
      <c r="A32" s="140" t="s">
        <v>442</v>
      </c>
      <c r="B32" s="140"/>
      <c r="E32" s="267">
        <v>0</v>
      </c>
      <c r="F32" s="267">
        <v>0</v>
      </c>
      <c r="G32" s="267">
        <v>0</v>
      </c>
      <c r="H32" s="267">
        <v>0</v>
      </c>
      <c r="I32" s="267">
        <v>0</v>
      </c>
      <c r="J32" s="267">
        <v>0</v>
      </c>
      <c r="K32" s="267">
        <v>0</v>
      </c>
      <c r="L32" s="267">
        <v>0</v>
      </c>
      <c r="M32" s="267">
        <v>0</v>
      </c>
      <c r="N32" s="267">
        <v>0</v>
      </c>
      <c r="O32" s="267">
        <v>0</v>
      </c>
      <c r="P32" s="267">
        <v>0</v>
      </c>
      <c r="Q32" s="267">
        <v>0</v>
      </c>
      <c r="R32" s="267">
        <v>0</v>
      </c>
      <c r="S32" s="267">
        <v>0</v>
      </c>
      <c r="T32" s="267">
        <v>0</v>
      </c>
      <c r="U32" s="267">
        <v>0</v>
      </c>
      <c r="V32" s="267">
        <v>0</v>
      </c>
      <c r="W32" s="267">
        <v>0</v>
      </c>
      <c r="X32" s="267">
        <v>2676377.7207082775</v>
      </c>
    </row>
    <row r="33" spans="1:24" s="420" customFormat="1" x14ac:dyDescent="0.35">
      <c r="A33" s="140" t="s">
        <v>443</v>
      </c>
      <c r="B33" s="140"/>
      <c r="E33" s="267">
        <v>22.044157112298549</v>
      </c>
      <c r="F33" s="267">
        <v>68.035350067455198</v>
      </c>
      <c r="G33" s="267">
        <v>179.44454714630078</v>
      </c>
      <c r="H33" s="267">
        <v>226.63649068052175</v>
      </c>
      <c r="I33" s="267">
        <v>263.23884382661907</v>
      </c>
      <c r="J33" s="267">
        <v>267.72554568461146</v>
      </c>
      <c r="K33" s="267">
        <v>237.28773894587405</v>
      </c>
      <c r="L33" s="267">
        <v>270.06573106862834</v>
      </c>
      <c r="M33" s="267">
        <v>265.1654744946066</v>
      </c>
      <c r="N33" s="267">
        <v>237.75943935362915</v>
      </c>
      <c r="O33" s="267">
        <v>182.50113972487154</v>
      </c>
      <c r="P33" s="267">
        <v>153.87849273548267</v>
      </c>
      <c r="Q33" s="267">
        <v>131.86861440679644</v>
      </c>
      <c r="R33" s="267">
        <v>150.87385104782126</v>
      </c>
      <c r="S33" s="267">
        <v>153.9241573142763</v>
      </c>
      <c r="T33" s="267">
        <v>154.73584168963629</v>
      </c>
      <c r="U33" s="267">
        <v>155.20213146580292</v>
      </c>
      <c r="V33" s="267">
        <v>178.77412928396771</v>
      </c>
      <c r="W33" s="267">
        <v>178.64188975245364</v>
      </c>
      <c r="X33" s="267">
        <v>201.63001500383839</v>
      </c>
    </row>
    <row r="34" spans="1:24" s="420" customFormat="1" x14ac:dyDescent="0.35">
      <c r="A34" s="140" t="s">
        <v>444</v>
      </c>
      <c r="B34" s="140"/>
      <c r="E34" s="267">
        <v>0</v>
      </c>
      <c r="F34" s="267">
        <v>0</v>
      </c>
      <c r="G34" s="267">
        <v>0</v>
      </c>
      <c r="H34" s="267">
        <v>0</v>
      </c>
      <c r="I34" s="267">
        <v>0</v>
      </c>
      <c r="J34" s="267">
        <v>0</v>
      </c>
      <c r="K34" s="267">
        <v>0</v>
      </c>
      <c r="L34" s="267">
        <v>0</v>
      </c>
      <c r="M34" s="267">
        <v>0</v>
      </c>
      <c r="N34" s="267">
        <v>0</v>
      </c>
      <c r="O34" s="267">
        <v>0</v>
      </c>
      <c r="P34" s="267">
        <v>0</v>
      </c>
      <c r="Q34" s="267">
        <v>0</v>
      </c>
      <c r="R34" s="267">
        <v>0</v>
      </c>
      <c r="S34" s="267">
        <v>0</v>
      </c>
      <c r="T34" s="267">
        <v>0</v>
      </c>
      <c r="U34" s="267">
        <v>0</v>
      </c>
      <c r="V34" s="267">
        <v>0</v>
      </c>
      <c r="W34" s="267">
        <v>0</v>
      </c>
      <c r="X34" s="267">
        <v>0</v>
      </c>
    </row>
    <row r="35" spans="1:24" s="420" customFormat="1" x14ac:dyDescent="0.35">
      <c r="A35" s="140" t="s">
        <v>176</v>
      </c>
      <c r="B35" s="140"/>
      <c r="E35" s="438">
        <v>25.67438010188668</v>
      </c>
      <c r="F35" s="438">
        <v>24.289797651394021</v>
      </c>
      <c r="G35" s="438">
        <v>23.410225802184225</v>
      </c>
      <c r="H35" s="438">
        <v>23.368467568502641</v>
      </c>
      <c r="I35" s="438">
        <v>24.124653619239918</v>
      </c>
      <c r="J35" s="438">
        <v>24.494869922832091</v>
      </c>
      <c r="K35" s="438">
        <v>25.500055549632922</v>
      </c>
      <c r="L35" s="438">
        <v>26.383030707263099</v>
      </c>
      <c r="M35" s="438">
        <v>27.756355675906264</v>
      </c>
      <c r="N35" s="438">
        <v>29.126947043866668</v>
      </c>
      <c r="O35" s="438">
        <v>31.01075083410046</v>
      </c>
      <c r="P35" s="438">
        <v>32.559248729945466</v>
      </c>
      <c r="Q35" s="438">
        <v>34.826644703740719</v>
      </c>
      <c r="R35" s="438">
        <v>35.167515739236201</v>
      </c>
      <c r="S35" s="438">
        <v>36.511053364716638</v>
      </c>
      <c r="T35" s="438">
        <v>37.337313453119052</v>
      </c>
      <c r="U35" s="438">
        <v>38.271051161416203</v>
      </c>
      <c r="V35" s="438">
        <v>39.117165137543395</v>
      </c>
      <c r="W35" s="438">
        <v>40.020138254549344</v>
      </c>
      <c r="X35" s="438">
        <v>40.534246354207866</v>
      </c>
    </row>
    <row r="36" spans="1:24" s="420" customFormat="1" x14ac:dyDescent="0.35">
      <c r="A36" s="140" t="s">
        <v>177</v>
      </c>
      <c r="B36" s="140"/>
      <c r="E36" s="438">
        <v>27.741995088722835</v>
      </c>
      <c r="F36" s="438">
        <v>26.206265602637455</v>
      </c>
      <c r="G36" s="438">
        <v>25.226549617198454</v>
      </c>
      <c r="H36" s="438">
        <v>25.169398224794183</v>
      </c>
      <c r="I36" s="438">
        <v>25.990894232560077</v>
      </c>
      <c r="J36" s="438">
        <v>26.387048411810742</v>
      </c>
      <c r="K36" s="438">
        <v>27.482337345236548</v>
      </c>
      <c r="L36" s="438">
        <v>28.442784590956951</v>
      </c>
      <c r="M36" s="438">
        <v>29.943070610945842</v>
      </c>
      <c r="N36" s="438">
        <v>31.440099403740774</v>
      </c>
      <c r="O36" s="438">
        <v>33.502138513878599</v>
      </c>
      <c r="P36" s="438">
        <v>35.194609180252748</v>
      </c>
      <c r="Q36" s="438">
        <v>37.678625988203358</v>
      </c>
      <c r="R36" s="438">
        <v>38.040465972603918</v>
      </c>
      <c r="S36" s="438">
        <v>39.506389411765397</v>
      </c>
      <c r="T36" s="438">
        <v>40.402296350407156</v>
      </c>
      <c r="U36" s="438">
        <v>41.416298099822868</v>
      </c>
      <c r="V36" s="438">
        <v>42.333500769463235</v>
      </c>
      <c r="W36" s="438">
        <v>43.31303468869455</v>
      </c>
      <c r="X36" s="438">
        <v>43.863965153922457</v>
      </c>
    </row>
    <row r="37" spans="1:24" s="420" customFormat="1" x14ac:dyDescent="0.35">
      <c r="A37" s="439" t="s">
        <v>445</v>
      </c>
      <c r="B37" s="439"/>
      <c r="C37" s="440"/>
      <c r="D37" s="440"/>
      <c r="E37" s="441">
        <v>27.097561863727606</v>
      </c>
      <c r="F37" s="441">
        <v>25.583373100852228</v>
      </c>
      <c r="G37" s="441">
        <v>24.621138027587822</v>
      </c>
      <c r="H37" s="441">
        <v>24.522862837001448</v>
      </c>
      <c r="I37" s="441">
        <v>25.314715458303588</v>
      </c>
      <c r="J37" s="441">
        <v>25.679966420897109</v>
      </c>
      <c r="K37" s="441">
        <v>26.731677525015279</v>
      </c>
      <c r="L37" s="441">
        <v>27.665093336902203</v>
      </c>
      <c r="M37" s="441">
        <v>29.139995448472732</v>
      </c>
      <c r="N37" s="441">
        <v>30.610868248297155</v>
      </c>
      <c r="O37" s="441">
        <v>32.634746006841432</v>
      </c>
      <c r="P37" s="441">
        <v>34.283586084607819</v>
      </c>
      <c r="Q37" s="441">
        <v>36.706021784963141</v>
      </c>
      <c r="R37" s="441">
        <v>37.048782265451756</v>
      </c>
      <c r="S37" s="441">
        <v>38.480534381366468</v>
      </c>
      <c r="T37" s="441">
        <v>39.351398853310606</v>
      </c>
      <c r="U37" s="441">
        <v>40.320946529574954</v>
      </c>
      <c r="V37" s="441">
        <v>41.202428317096128</v>
      </c>
      <c r="W37" s="441">
        <v>42.156722840880477</v>
      </c>
      <c r="X37" s="441">
        <v>42.692457174914537</v>
      </c>
    </row>
    <row r="38" spans="1:24" s="420" customFormat="1" x14ac:dyDescent="0.35">
      <c r="A38" s="140" t="s">
        <v>446</v>
      </c>
      <c r="B38" s="140"/>
      <c r="E38" s="438">
        <v>25.674380101886676</v>
      </c>
      <c r="F38" s="438">
        <v>24.289797651394018</v>
      </c>
      <c r="G38" s="438">
        <v>23.410225802184225</v>
      </c>
      <c r="H38" s="438">
        <v>23.368467568502645</v>
      </c>
      <c r="I38" s="438">
        <v>24.124653619239915</v>
      </c>
      <c r="J38" s="438">
        <v>24.494869922832088</v>
      </c>
      <c r="K38" s="438">
        <v>25.500055549632929</v>
      </c>
      <c r="L38" s="438">
        <v>26.383030707263096</v>
      </c>
      <c r="M38" s="438">
        <v>27.756355675906264</v>
      </c>
      <c r="N38" s="438">
        <v>29.126947043866675</v>
      </c>
      <c r="O38" s="438">
        <v>31.010750834100453</v>
      </c>
      <c r="P38" s="438">
        <v>32.559248729945466</v>
      </c>
      <c r="Q38" s="438">
        <v>34.826644703740712</v>
      </c>
      <c r="R38" s="438">
        <v>35.167515739236201</v>
      </c>
      <c r="S38" s="438">
        <v>36.511053364716631</v>
      </c>
      <c r="T38" s="438">
        <v>37.337313453119044</v>
      </c>
      <c r="U38" s="438">
        <v>38.271051161416196</v>
      </c>
      <c r="V38" s="438">
        <v>39.117165137543395</v>
      </c>
      <c r="W38" s="438">
        <v>40.020138254549344</v>
      </c>
      <c r="X38" s="438">
        <v>40.534246354207859</v>
      </c>
    </row>
    <row r="39" spans="1:24" s="420" customFormat="1" x14ac:dyDescent="0.35">
      <c r="A39" s="140" t="s">
        <v>447</v>
      </c>
      <c r="B39" s="140"/>
      <c r="E39" s="438">
        <v>27.741995088722838</v>
      </c>
      <c r="F39" s="438">
        <v>26.206265602637451</v>
      </c>
      <c r="G39" s="438">
        <v>25.226549617198451</v>
      </c>
      <c r="H39" s="438">
        <v>25.16939822479419</v>
      </c>
      <c r="I39" s="438">
        <v>25.990894232560073</v>
      </c>
      <c r="J39" s="438">
        <v>26.387048411810746</v>
      </c>
      <c r="K39" s="438">
        <v>27.482337345236552</v>
      </c>
      <c r="L39" s="438">
        <v>28.442784590956954</v>
      </c>
      <c r="M39" s="438">
        <v>29.943070610945846</v>
      </c>
      <c r="N39" s="438">
        <v>31.440099403740778</v>
      </c>
      <c r="O39" s="438">
        <v>33.502138513878592</v>
      </c>
      <c r="P39" s="438">
        <v>35.194609180252741</v>
      </c>
      <c r="Q39" s="438">
        <v>37.678625988203365</v>
      </c>
      <c r="R39" s="438">
        <v>38.040465972603926</v>
      </c>
      <c r="S39" s="438">
        <v>39.506389411765404</v>
      </c>
      <c r="T39" s="438">
        <v>40.402296350407163</v>
      </c>
      <c r="U39" s="438">
        <v>41.41629809982286</v>
      </c>
      <c r="V39" s="438">
        <v>42.333500769463235</v>
      </c>
      <c r="W39" s="438">
        <v>43.313034688694557</v>
      </c>
      <c r="X39" s="438">
        <v>43.863965153922464</v>
      </c>
    </row>
    <row r="40" spans="1:24" s="420" customFormat="1" x14ac:dyDescent="0.35">
      <c r="A40" s="439" t="s">
        <v>448</v>
      </c>
      <c r="B40" s="439"/>
      <c r="C40" s="440"/>
      <c r="D40" s="440"/>
      <c r="E40" s="441">
        <v>27.097561863727606</v>
      </c>
      <c r="F40" s="441">
        <v>25.582325424380784</v>
      </c>
      <c r="G40" s="441">
        <v>24.619087382673868</v>
      </c>
      <c r="H40" s="441">
        <v>24.522660705633598</v>
      </c>
      <c r="I40" s="441">
        <v>25.301425817478915</v>
      </c>
      <c r="J40" s="441">
        <v>25.682203406853333</v>
      </c>
      <c r="K40" s="441">
        <v>26.735859190523737</v>
      </c>
      <c r="L40" s="441">
        <v>27.666029597235099</v>
      </c>
      <c r="M40" s="441">
        <v>29.146769908620346</v>
      </c>
      <c r="N40" s="441">
        <v>30.614485496666422</v>
      </c>
      <c r="O40" s="441">
        <v>32.65166152148187</v>
      </c>
      <c r="P40" s="441">
        <v>34.29846520483332</v>
      </c>
      <c r="Q40" s="441">
        <v>36.725652373055794</v>
      </c>
      <c r="R40" s="441">
        <v>37.071097335848584</v>
      </c>
      <c r="S40" s="441">
        <v>38.501672208386807</v>
      </c>
      <c r="T40" s="441">
        <v>39.374822130189358</v>
      </c>
      <c r="U40" s="441">
        <v>40.345230832104924</v>
      </c>
      <c r="V40" s="441">
        <v>41.215626786566169</v>
      </c>
      <c r="W40" s="441">
        <v>42.175717731539997</v>
      </c>
      <c r="X40" s="441">
        <v>42.720383078392906</v>
      </c>
    </row>
    <row r="41" spans="1:24" s="420" customFormat="1" x14ac:dyDescent="0.35">
      <c r="A41" s="140" t="s">
        <v>449</v>
      </c>
      <c r="B41" s="140"/>
      <c r="E41" s="438">
        <v>25.674380101886673</v>
      </c>
      <c r="F41" s="438">
        <v>24.289797651394021</v>
      </c>
      <c r="G41" s="438">
        <v>23.410225802184222</v>
      </c>
      <c r="H41" s="438">
        <v>23.368467568502641</v>
      </c>
      <c r="I41" s="438">
        <v>24.124653619239918</v>
      </c>
      <c r="J41" s="438">
        <v>24.494869922832091</v>
      </c>
      <c r="K41" s="438">
        <v>25.500055549632926</v>
      </c>
      <c r="L41" s="438">
        <v>26.383030707263092</v>
      </c>
      <c r="M41" s="438">
        <v>27.756355675906264</v>
      </c>
      <c r="N41" s="438">
        <v>29.126947043866672</v>
      </c>
      <c r="O41" s="438">
        <v>31.010750834100456</v>
      </c>
      <c r="P41" s="438">
        <v>32.559248729945466</v>
      </c>
      <c r="Q41" s="438">
        <v>34.826644703740719</v>
      </c>
      <c r="R41" s="438">
        <v>35.167515739236201</v>
      </c>
      <c r="S41" s="438">
        <v>36.511053364716638</v>
      </c>
      <c r="T41" s="438">
        <v>37.337313453119044</v>
      </c>
      <c r="U41" s="438">
        <v>38.271051161416203</v>
      </c>
      <c r="V41" s="438">
        <v>39.117165137543395</v>
      </c>
      <c r="W41" s="438">
        <v>40.020138254549344</v>
      </c>
      <c r="X41" s="438">
        <v>40.534246354207859</v>
      </c>
    </row>
    <row r="42" spans="1:24" s="420" customFormat="1" x14ac:dyDescent="0.35">
      <c r="A42" s="140" t="s">
        <v>450</v>
      </c>
      <c r="B42" s="140"/>
      <c r="E42" s="438">
        <v>27.741995088722835</v>
      </c>
      <c r="F42" s="438">
        <v>26.206265602637448</v>
      </c>
      <c r="G42" s="438">
        <v>25.226549617198454</v>
      </c>
      <c r="H42" s="438">
        <v>25.169398224794186</v>
      </c>
      <c r="I42" s="438">
        <v>25.99089423256007</v>
      </c>
      <c r="J42" s="438">
        <v>26.387048411810749</v>
      </c>
      <c r="K42" s="438">
        <v>27.482337345236548</v>
      </c>
      <c r="L42" s="438">
        <v>28.442784590956958</v>
      </c>
      <c r="M42" s="438">
        <v>29.943070610945849</v>
      </c>
      <c r="N42" s="438">
        <v>31.440099403740781</v>
      </c>
      <c r="O42" s="438">
        <v>33.502138513878599</v>
      </c>
      <c r="P42" s="438">
        <v>35.194609180252741</v>
      </c>
      <c r="Q42" s="438">
        <v>37.678625988203358</v>
      </c>
      <c r="R42" s="438">
        <v>38.040465972603933</v>
      </c>
      <c r="S42" s="438">
        <v>39.506389411765404</v>
      </c>
      <c r="T42" s="438">
        <v>40.402296350407163</v>
      </c>
      <c r="U42" s="438">
        <v>41.41629809982286</v>
      </c>
      <c r="V42" s="438">
        <v>42.333500769463235</v>
      </c>
      <c r="W42" s="438">
        <v>43.313034688694565</v>
      </c>
      <c r="X42" s="438">
        <v>43.863965153922472</v>
      </c>
    </row>
    <row r="43" spans="1:24" s="420" customFormat="1" x14ac:dyDescent="0.35">
      <c r="A43" s="439" t="s">
        <v>451</v>
      </c>
      <c r="B43" s="439"/>
      <c r="C43" s="440"/>
      <c r="D43" s="440"/>
      <c r="E43" s="441">
        <v>27.741995088722835</v>
      </c>
      <c r="F43" s="441">
        <v>25.585473557321521</v>
      </c>
      <c r="G43" s="441">
        <v>24.623229994332402</v>
      </c>
      <c r="H43" s="441">
        <v>24.523066414946967</v>
      </c>
      <c r="I43" s="441">
        <v>25.323464413552117</v>
      </c>
      <c r="J43" s="441">
        <v>25.678226051788485</v>
      </c>
      <c r="K43" s="441">
        <v>26.728006766442327</v>
      </c>
      <c r="L43" s="441">
        <v>27.664367132762756</v>
      </c>
      <c r="M43" s="441">
        <v>29.13475292667032</v>
      </c>
      <c r="N43" s="441">
        <v>30.608196468241623</v>
      </c>
      <c r="O43" s="441">
        <v>32.618569411128611</v>
      </c>
      <c r="P43" s="441">
        <v>34.272063867072134</v>
      </c>
      <c r="Q43" s="441">
        <v>36.686370057996029</v>
      </c>
      <c r="R43" s="441">
        <v>37.03130340224827</v>
      </c>
      <c r="S43" s="441">
        <v>38.464630273112</v>
      </c>
      <c r="T43" s="441">
        <v>39.333946703138452</v>
      </c>
      <c r="U43" s="441">
        <v>40.302710231845154</v>
      </c>
      <c r="V43" s="441">
        <v>41.194467947646984</v>
      </c>
      <c r="W43" s="441">
        <v>42.145313034065666</v>
      </c>
      <c r="X43" s="441">
        <v>42.670553856277657</v>
      </c>
    </row>
    <row r="44" spans="1:24" s="420" customFormat="1" x14ac:dyDescent="0.35">
      <c r="A44" s="140"/>
      <c r="B44" s="140"/>
      <c r="E44" s="438"/>
      <c r="F44" s="438"/>
      <c r="G44" s="438"/>
      <c r="H44" s="438"/>
      <c r="I44" s="438"/>
      <c r="J44" s="438"/>
      <c r="K44" s="438"/>
      <c r="L44" s="438"/>
      <c r="M44" s="438"/>
      <c r="N44" s="438"/>
      <c r="O44" s="438"/>
      <c r="P44" s="438"/>
      <c r="Q44" s="438"/>
      <c r="R44" s="438"/>
      <c r="S44" s="438"/>
      <c r="T44" s="438"/>
      <c r="U44" s="438"/>
      <c r="V44" s="438"/>
      <c r="W44" s="438"/>
      <c r="X44" s="438"/>
    </row>
    <row r="45" spans="1:24" s="420" customFormat="1" x14ac:dyDescent="0.35">
      <c r="A45" s="429" t="s">
        <v>455</v>
      </c>
      <c r="B45" s="140"/>
      <c r="E45" s="140"/>
      <c r="F45" s="140"/>
      <c r="G45" s="140"/>
      <c r="H45" s="140"/>
      <c r="I45" s="140"/>
      <c r="J45" s="140"/>
      <c r="K45" s="140"/>
      <c r="L45" s="140"/>
      <c r="M45" s="140"/>
      <c r="N45" s="140"/>
      <c r="O45" s="140"/>
      <c r="P45" s="140"/>
      <c r="Q45" s="140"/>
      <c r="R45" s="140"/>
      <c r="S45" s="140"/>
      <c r="T45" s="140"/>
      <c r="U45" s="140"/>
      <c r="V45" s="140"/>
      <c r="W45" s="140"/>
      <c r="X45" s="140"/>
    </row>
    <row r="46" spans="1:24" s="420" customFormat="1" x14ac:dyDescent="0.35">
      <c r="A46" s="420" t="s">
        <v>425</v>
      </c>
      <c r="B46" s="140"/>
      <c r="C46" s="140"/>
      <c r="E46" s="140">
        <v>790</v>
      </c>
      <c r="F46" s="140">
        <v>790</v>
      </c>
      <c r="G46" s="140">
        <v>790</v>
      </c>
      <c r="H46" s="140">
        <v>790</v>
      </c>
      <c r="I46" s="140">
        <v>790</v>
      </c>
      <c r="J46" s="140">
        <v>790</v>
      </c>
      <c r="K46" s="140">
        <v>790</v>
      </c>
      <c r="L46" s="140">
        <v>790</v>
      </c>
      <c r="M46" s="140">
        <v>790</v>
      </c>
      <c r="N46" s="140">
        <v>790</v>
      </c>
      <c r="O46" s="140">
        <v>790</v>
      </c>
      <c r="P46" s="140">
        <v>790</v>
      </c>
      <c r="Q46" s="140">
        <v>790</v>
      </c>
      <c r="R46" s="140">
        <v>790</v>
      </c>
      <c r="S46" s="140">
        <v>790</v>
      </c>
      <c r="T46" s="140">
        <v>790</v>
      </c>
      <c r="U46" s="140">
        <v>790</v>
      </c>
      <c r="V46" s="140">
        <v>790</v>
      </c>
      <c r="W46" s="140">
        <v>790</v>
      </c>
      <c r="X46" s="140">
        <v>790</v>
      </c>
    </row>
    <row r="47" spans="1:24" s="420" customFormat="1" x14ac:dyDescent="0.35">
      <c r="A47" s="140" t="s">
        <v>426</v>
      </c>
      <c r="B47" s="140"/>
      <c r="C47" s="431"/>
      <c r="E47" s="432">
        <v>0.6398334408602151</v>
      </c>
      <c r="F47" s="432">
        <v>0.57650242468851343</v>
      </c>
      <c r="G47" s="432">
        <v>0.68473865491835928</v>
      </c>
      <c r="H47" s="432">
        <v>0.57554995308001122</v>
      </c>
      <c r="I47" s="432">
        <v>0.66790651847883498</v>
      </c>
      <c r="J47" s="432">
        <v>0.66690590946238737</v>
      </c>
      <c r="K47" s="432">
        <v>0.58723241652773972</v>
      </c>
      <c r="L47" s="432">
        <v>0.66690590946238737</v>
      </c>
      <c r="M47" s="432">
        <v>0.66690590946238737</v>
      </c>
      <c r="N47" s="432">
        <v>0.66415423466715617</v>
      </c>
      <c r="O47" s="432">
        <v>0.62588093978803194</v>
      </c>
      <c r="P47" s="432">
        <v>0.55857273155233067</v>
      </c>
      <c r="Q47" s="432">
        <v>0.66790651847883498</v>
      </c>
      <c r="R47" s="432">
        <v>0.56183749573084185</v>
      </c>
      <c r="S47" s="432">
        <v>0.66790651847883498</v>
      </c>
      <c r="T47" s="432">
        <v>0.66690590946238737</v>
      </c>
      <c r="U47" s="432">
        <v>0.58723241652773972</v>
      </c>
      <c r="V47" s="432">
        <v>0.66690590946238737</v>
      </c>
      <c r="W47" s="432">
        <v>0.66690590946238737</v>
      </c>
      <c r="X47" s="432">
        <v>0.66415423466715617</v>
      </c>
    </row>
    <row r="48" spans="1:24" s="420" customFormat="1" x14ac:dyDescent="0.35">
      <c r="A48" s="140" t="s">
        <v>452</v>
      </c>
      <c r="B48" s="140"/>
      <c r="E48" s="432">
        <v>4.568974448046121E-2</v>
      </c>
      <c r="F48" s="432">
        <v>0.14119180624818661</v>
      </c>
      <c r="G48" s="432">
        <v>0.40231509026722001</v>
      </c>
      <c r="H48" s="432">
        <v>0.43936834105040834</v>
      </c>
      <c r="I48" s="432">
        <v>0.51140456312505234</v>
      </c>
      <c r="J48" s="432">
        <v>0.52382684696325521</v>
      </c>
      <c r="K48" s="432">
        <v>0.46558256146008975</v>
      </c>
      <c r="L48" s="432">
        <v>0.52947178445229737</v>
      </c>
      <c r="M48" s="432">
        <v>0.51630881806683904</v>
      </c>
      <c r="N48" s="432">
        <v>0.50062028991947916</v>
      </c>
      <c r="O48" s="432">
        <v>0.45421402489215323</v>
      </c>
      <c r="P48" s="432">
        <v>0.36372530917428003</v>
      </c>
      <c r="Q48" s="432">
        <v>0.27407956586933485</v>
      </c>
      <c r="R48" s="432">
        <v>0.31370442539073529</v>
      </c>
      <c r="S48" s="432">
        <v>0.31996475315534872</v>
      </c>
      <c r="T48" s="432">
        <v>0.32166388463509199</v>
      </c>
      <c r="U48" s="432">
        <v>0.32279844947272529</v>
      </c>
      <c r="V48" s="432">
        <v>0.4157624343844325</v>
      </c>
      <c r="W48" s="432">
        <v>0.3716522610487592</v>
      </c>
      <c r="X48" s="432">
        <v>0.41950465106449802</v>
      </c>
    </row>
    <row r="49" spans="1:24" s="420" customFormat="1" x14ac:dyDescent="0.35">
      <c r="A49" s="140" t="s">
        <v>453</v>
      </c>
      <c r="B49" s="140"/>
      <c r="C49" s="434"/>
      <c r="E49" s="267">
        <v>316.19130770258374</v>
      </c>
      <c r="F49" s="267">
        <v>977.10377595995067</v>
      </c>
      <c r="G49" s="267">
        <v>2784.1813506852691</v>
      </c>
      <c r="H49" s="267">
        <v>3040.6046674052459</v>
      </c>
      <c r="I49" s="267">
        <v>3539.1241386506122</v>
      </c>
      <c r="J49" s="267">
        <v>3625.0913117245113</v>
      </c>
      <c r="K49" s="267">
        <v>3222.0175583284049</v>
      </c>
      <c r="L49" s="267">
        <v>3664.1565371236784</v>
      </c>
      <c r="M49" s="267">
        <v>3573.0635445497528</v>
      </c>
      <c r="N49" s="267">
        <v>3464.492654358763</v>
      </c>
      <c r="O49" s="267">
        <v>3143.342737863657</v>
      </c>
      <c r="P49" s="267">
        <v>2517.1246296096874</v>
      </c>
      <c r="Q49" s="267">
        <v>1896.7402276421446</v>
      </c>
      <c r="R49" s="267">
        <v>2170.9601054740442</v>
      </c>
      <c r="S49" s="267">
        <v>2214.2840777362753</v>
      </c>
      <c r="T49" s="267">
        <v>2226.0427472286906</v>
      </c>
      <c r="U49" s="267">
        <v>2233.8943897310478</v>
      </c>
      <c r="V49" s="267">
        <v>2877.2423509140267</v>
      </c>
      <c r="W49" s="267">
        <v>2571.9823073618331</v>
      </c>
      <c r="X49" s="267">
        <v>2903.1399872267521</v>
      </c>
    </row>
    <row r="50" spans="1:24" s="420" customFormat="1" x14ac:dyDescent="0.35">
      <c r="A50" s="140" t="s">
        <v>433</v>
      </c>
      <c r="B50" s="140"/>
      <c r="E50" s="267">
        <v>3167.263952916458</v>
      </c>
      <c r="F50" s="267">
        <v>9775.1939752090802</v>
      </c>
      <c r="G50" s="267">
        <v>27325.800259754717</v>
      </c>
      <c r="H50" s="267">
        <v>29743.926228665379</v>
      </c>
      <c r="I50" s="267">
        <v>34608.398750557113</v>
      </c>
      <c r="J50" s="267">
        <v>35408.176018581071</v>
      </c>
      <c r="K50" s="267">
        <v>31455.737213800046</v>
      </c>
      <c r="L50" s="267">
        <v>35776.433111934348</v>
      </c>
      <c r="M50" s="267">
        <v>34924.146778063339</v>
      </c>
      <c r="N50" s="267">
        <v>33904.43645282631</v>
      </c>
      <c r="O50" s="267">
        <v>30820.244730913997</v>
      </c>
      <c r="P50" s="267">
        <v>24680.921763288075</v>
      </c>
      <c r="Q50" s="267">
        <v>18946.640000976498</v>
      </c>
      <c r="R50" s="267">
        <v>21677.277449399608</v>
      </c>
      <c r="S50" s="267">
        <v>22115.539844005216</v>
      </c>
      <c r="T50" s="267">
        <v>22232.161162304066</v>
      </c>
      <c r="U50" s="267">
        <v>22299.156819799271</v>
      </c>
      <c r="V50" s="267">
        <v>28720.821221985694</v>
      </c>
      <c r="W50" s="267">
        <v>25666.938182823797</v>
      </c>
      <c r="X50" s="267">
        <v>28969.829741930804</v>
      </c>
    </row>
    <row r="51" spans="1:24" s="420" customFormat="1" x14ac:dyDescent="0.35">
      <c r="A51" s="140" t="s">
        <v>434</v>
      </c>
      <c r="B51" s="140"/>
      <c r="E51" s="436">
        <v>3167.263952916458</v>
      </c>
      <c r="F51" s="436">
        <v>9775.1939752090802</v>
      </c>
      <c r="G51" s="436">
        <v>27325.800259754717</v>
      </c>
      <c r="H51" s="436">
        <v>29743.926228665379</v>
      </c>
      <c r="I51" s="436">
        <v>34608.398750557113</v>
      </c>
      <c r="J51" s="436">
        <v>35408.176018581071</v>
      </c>
      <c r="K51" s="436">
        <v>31455.737213800046</v>
      </c>
      <c r="L51" s="436">
        <v>35776.433111934348</v>
      </c>
      <c r="M51" s="436">
        <v>34924.146778063339</v>
      </c>
      <c r="N51" s="436">
        <v>33904.43645282631</v>
      </c>
      <c r="O51" s="436">
        <v>30820.244730913997</v>
      </c>
      <c r="P51" s="436">
        <v>24680.921763288075</v>
      </c>
      <c r="Q51" s="436">
        <v>18946.640000976498</v>
      </c>
      <c r="R51" s="436">
        <v>21677.277449399608</v>
      </c>
      <c r="S51" s="436">
        <v>22115.539844005216</v>
      </c>
      <c r="T51" s="436">
        <v>22232.161162304066</v>
      </c>
      <c r="U51" s="436">
        <v>22299.156819799271</v>
      </c>
      <c r="V51" s="436">
        <v>28720.821221985694</v>
      </c>
      <c r="W51" s="436">
        <v>25666.938182823797</v>
      </c>
      <c r="X51" s="436">
        <v>28969.829741930804</v>
      </c>
    </row>
    <row r="52" spans="1:24" s="420" customFormat="1" x14ac:dyDescent="0.35">
      <c r="A52" s="140" t="s">
        <v>435</v>
      </c>
      <c r="B52" s="140"/>
      <c r="E52" s="267">
        <v>2244.5087439277827</v>
      </c>
      <c r="F52" s="267">
        <v>6801.6075839286987</v>
      </c>
      <c r="G52" s="267">
        <v>15226.943567760858</v>
      </c>
      <c r="H52" s="267">
        <v>15575.021804078935</v>
      </c>
      <c r="I52" s="267">
        <v>17998.508356962884</v>
      </c>
      <c r="J52" s="267">
        <v>17998.508356962884</v>
      </c>
      <c r="K52" s="267">
        <v>15832.498755265344</v>
      </c>
      <c r="L52" s="267">
        <v>18050.080014146155</v>
      </c>
      <c r="M52" s="267">
        <v>17998.50835696288</v>
      </c>
      <c r="N52" s="267">
        <v>17895.365042596331</v>
      </c>
      <c r="O52" s="267">
        <v>16863.931898930838</v>
      </c>
      <c r="P52" s="267">
        <v>13511.77418201798</v>
      </c>
      <c r="Q52" s="267">
        <v>12890.085174023601</v>
      </c>
      <c r="R52" s="267">
        <v>14660.701269356514</v>
      </c>
      <c r="S52" s="267">
        <v>15014.824488423097</v>
      </c>
      <c r="T52" s="267">
        <v>15085.649132236415</v>
      </c>
      <c r="U52" s="267">
        <v>15014.824488423097</v>
      </c>
      <c r="V52" s="267">
        <v>19335.127761035405</v>
      </c>
      <c r="W52" s="267">
        <v>17210.388446635909</v>
      </c>
      <c r="X52" s="267">
        <v>19405.952404848718</v>
      </c>
    </row>
    <row r="53" spans="1:24" s="420" customFormat="1" x14ac:dyDescent="0.35">
      <c r="A53" s="140" t="s">
        <v>436</v>
      </c>
      <c r="B53" s="140"/>
      <c r="E53" s="267">
        <v>922.75520898867558</v>
      </c>
      <c r="F53" s="267">
        <v>2973.586391280382</v>
      </c>
      <c r="G53" s="267">
        <v>12098.856691993857</v>
      </c>
      <c r="H53" s="267">
        <v>14168.904424586444</v>
      </c>
      <c r="I53" s="267">
        <v>16609.890393594225</v>
      </c>
      <c r="J53" s="267">
        <v>17409.667661618187</v>
      </c>
      <c r="K53" s="267">
        <v>15623.238458534703</v>
      </c>
      <c r="L53" s="267">
        <v>17726.353097788193</v>
      </c>
      <c r="M53" s="267">
        <v>16925.638421100459</v>
      </c>
      <c r="N53" s="267">
        <v>16009.071410229979</v>
      </c>
      <c r="O53" s="267">
        <v>13956.312831983159</v>
      </c>
      <c r="P53" s="267">
        <v>11169.147581270094</v>
      </c>
      <c r="Q53" s="267">
        <v>6056.5548269528972</v>
      </c>
      <c r="R53" s="267">
        <v>7016.5761800430946</v>
      </c>
      <c r="S53" s="267">
        <v>7100.7153555821169</v>
      </c>
      <c r="T53" s="267">
        <v>7146.5120300676499</v>
      </c>
      <c r="U53" s="267">
        <v>7284.3323313761739</v>
      </c>
      <c r="V53" s="267">
        <v>9385.6934609502896</v>
      </c>
      <c r="W53" s="267">
        <v>8456.5497361878897</v>
      </c>
      <c r="X53" s="267">
        <v>9563.8773370820854</v>
      </c>
    </row>
    <row r="54" spans="1:24" s="420" customFormat="1" x14ac:dyDescent="0.35">
      <c r="A54" s="140" t="s">
        <v>437</v>
      </c>
      <c r="B54" s="140"/>
      <c r="E54" s="436">
        <v>71.263438940620304</v>
      </c>
      <c r="F54" s="436">
        <v>219.94186444220429</v>
      </c>
      <c r="G54" s="436">
        <v>614.83050584448097</v>
      </c>
      <c r="H54" s="436">
        <v>669.23834014497106</v>
      </c>
      <c r="I54" s="436">
        <v>778.68897188753499</v>
      </c>
      <c r="J54" s="436">
        <v>796.68396041807409</v>
      </c>
      <c r="K54" s="436">
        <v>707.75408731050106</v>
      </c>
      <c r="L54" s="436">
        <v>804.96974501852287</v>
      </c>
      <c r="M54" s="436">
        <v>785.79330250642511</v>
      </c>
      <c r="N54" s="436">
        <v>762.84982018859193</v>
      </c>
      <c r="O54" s="436">
        <v>693.45550644556488</v>
      </c>
      <c r="P54" s="436">
        <v>555.32073967398162</v>
      </c>
      <c r="Q54" s="436">
        <v>426.29940002197117</v>
      </c>
      <c r="R54" s="436">
        <v>487.7387426114912</v>
      </c>
      <c r="S54" s="436">
        <v>497.59964649011727</v>
      </c>
      <c r="T54" s="436">
        <v>500.22362615184142</v>
      </c>
      <c r="U54" s="436">
        <v>501.73102844548356</v>
      </c>
      <c r="V54" s="436">
        <v>646.21847749467815</v>
      </c>
      <c r="W54" s="436">
        <v>577.50610911353544</v>
      </c>
      <c r="X54" s="436">
        <v>651.8211691934431</v>
      </c>
    </row>
    <row r="55" spans="1:24" s="420" customFormat="1" x14ac:dyDescent="0.35">
      <c r="A55" s="140" t="s">
        <v>435</v>
      </c>
      <c r="B55" s="140"/>
      <c r="E55" s="435">
        <v>50.501446738375108</v>
      </c>
      <c r="F55" s="435">
        <v>153.0361706383957</v>
      </c>
      <c r="G55" s="435">
        <v>342.60623027461929</v>
      </c>
      <c r="H55" s="435">
        <v>350.43799059177604</v>
      </c>
      <c r="I55" s="435">
        <v>404.96643803166495</v>
      </c>
      <c r="J55" s="435">
        <v>404.96643803166495</v>
      </c>
      <c r="K55" s="435">
        <v>356.23122199347023</v>
      </c>
      <c r="L55" s="435">
        <v>406.12680031828847</v>
      </c>
      <c r="M55" s="435">
        <v>404.96643803166484</v>
      </c>
      <c r="N55" s="435">
        <v>402.64571345841745</v>
      </c>
      <c r="O55" s="435">
        <v>379.43846772594384</v>
      </c>
      <c r="P55" s="435">
        <v>304.01491909540454</v>
      </c>
      <c r="Q55" s="435">
        <v>290.02691641553099</v>
      </c>
      <c r="R55" s="435">
        <v>329.86577856052156</v>
      </c>
      <c r="S55" s="435">
        <v>337.83355098951967</v>
      </c>
      <c r="T55" s="435">
        <v>339.42710547531931</v>
      </c>
      <c r="U55" s="435">
        <v>337.83355098951967</v>
      </c>
      <c r="V55" s="435">
        <v>435.0403746232966</v>
      </c>
      <c r="W55" s="435">
        <v>387.23374004930793</v>
      </c>
      <c r="X55" s="435">
        <v>436.63392910909613</v>
      </c>
    </row>
    <row r="56" spans="1:24" s="420" customFormat="1" x14ac:dyDescent="0.35">
      <c r="A56" s="140" t="s">
        <v>436</v>
      </c>
      <c r="B56" s="140"/>
      <c r="E56" s="435">
        <v>20.761992202245199</v>
      </c>
      <c r="F56" s="435">
        <v>66.905693803808589</v>
      </c>
      <c r="G56" s="435">
        <v>272.22427556986173</v>
      </c>
      <c r="H56" s="435">
        <v>318.80034955319502</v>
      </c>
      <c r="I56" s="435">
        <v>373.7225338558701</v>
      </c>
      <c r="J56" s="435">
        <v>391.7175223864092</v>
      </c>
      <c r="K56" s="435">
        <v>351.52286531703083</v>
      </c>
      <c r="L56" s="435">
        <v>398.84294470023434</v>
      </c>
      <c r="M56" s="435">
        <v>380.82686447476033</v>
      </c>
      <c r="N56" s="435">
        <v>360.20410673017449</v>
      </c>
      <c r="O56" s="435">
        <v>314.0170387196211</v>
      </c>
      <c r="P56" s="435">
        <v>251.30582057857708</v>
      </c>
      <c r="Q56" s="435">
        <v>136.27248360644018</v>
      </c>
      <c r="R56" s="435">
        <v>157.87296405096964</v>
      </c>
      <c r="S56" s="435">
        <v>159.76609550059763</v>
      </c>
      <c r="T56" s="435">
        <v>160.79652067652211</v>
      </c>
      <c r="U56" s="435">
        <v>163.89747745596389</v>
      </c>
      <c r="V56" s="435">
        <v>211.1781028713815</v>
      </c>
      <c r="W56" s="435">
        <v>190.27236906422752</v>
      </c>
      <c r="X56" s="435">
        <v>215.18724008434694</v>
      </c>
    </row>
    <row r="57" spans="1:24" s="420" customFormat="1" x14ac:dyDescent="0.35">
      <c r="A57" s="140" t="s">
        <v>438</v>
      </c>
      <c r="B57" s="140"/>
      <c r="E57" s="435">
        <v>1391.5124129984265</v>
      </c>
      <c r="F57" s="435">
        <v>4294.6543004240903</v>
      </c>
      <c r="G57" s="435">
        <v>12005.374614121169</v>
      </c>
      <c r="H57" s="435">
        <v>13067.759168093895</v>
      </c>
      <c r="I57" s="435">
        <v>15204.926766856588</v>
      </c>
      <c r="J57" s="435">
        <v>15556.302595531852</v>
      </c>
      <c r="K57" s="435">
        <v>13819.82981011556</v>
      </c>
      <c r="L57" s="435">
        <v>15718.093442203772</v>
      </c>
      <c r="M57" s="435">
        <v>15343.648169993863</v>
      </c>
      <c r="N57" s="435">
        <v>14895.646488945647</v>
      </c>
      <c r="O57" s="435">
        <v>13540.63120480549</v>
      </c>
      <c r="P57" s="435">
        <v>10843.368127318261</v>
      </c>
      <c r="Q57" s="435">
        <v>8324.0567056921645</v>
      </c>
      <c r="R57" s="435">
        <v>9523.7407109927917</v>
      </c>
      <c r="S57" s="435">
        <v>9716.287834096489</v>
      </c>
      <c r="T57" s="435">
        <v>9767.5244895964734</v>
      </c>
      <c r="U57" s="435">
        <v>9796.9585028039055</v>
      </c>
      <c r="V57" s="435">
        <v>12618.266060553966</v>
      </c>
      <c r="W57" s="435">
        <v>11276.566656901126</v>
      </c>
      <c r="X57" s="435">
        <v>12727.665987935112</v>
      </c>
    </row>
    <row r="58" spans="1:24" s="420" customFormat="1" x14ac:dyDescent="0.35">
      <c r="A58" s="140" t="s">
        <v>439</v>
      </c>
      <c r="B58" s="140"/>
      <c r="E58" s="437">
        <v>209.17501938047062</v>
      </c>
      <c r="F58" s="437">
        <v>718.30569128330194</v>
      </c>
      <c r="G58" s="437">
        <v>3037.6664523664813</v>
      </c>
      <c r="H58" s="437">
        <v>3254.1363407340323</v>
      </c>
      <c r="I58" s="437">
        <v>3873.8261107654243</v>
      </c>
      <c r="J58" s="437">
        <v>3892.0089492933294</v>
      </c>
      <c r="K58" s="437">
        <v>3464.939010609769</v>
      </c>
      <c r="L58" s="437">
        <v>3932.9427178942788</v>
      </c>
      <c r="M58" s="437">
        <v>3841.428078707454</v>
      </c>
      <c r="N58" s="437">
        <v>3802.6627499999031</v>
      </c>
      <c r="O58" s="437">
        <v>3368.8446809864745</v>
      </c>
      <c r="P58" s="437">
        <v>2680.6786924119897</v>
      </c>
      <c r="Q58" s="437">
        <v>1344.368314589289</v>
      </c>
      <c r="R58" s="437">
        <v>1538.1220600608751</v>
      </c>
      <c r="S58" s="437">
        <v>1569.2191874013131</v>
      </c>
      <c r="T58" s="437">
        <v>1577.4941113518671</v>
      </c>
      <c r="U58" s="437">
        <v>1582.2478217272683</v>
      </c>
      <c r="V58" s="437">
        <v>2037.9002302166075</v>
      </c>
      <c r="W58" s="437">
        <v>1821.2104322313555</v>
      </c>
      <c r="X58" s="437">
        <v>2055.5687542535729</v>
      </c>
    </row>
    <row r="59" spans="1:24" s="420" customFormat="1" x14ac:dyDescent="0.35">
      <c r="A59" s="140" t="s">
        <v>440</v>
      </c>
      <c r="B59" s="140"/>
      <c r="E59" s="437">
        <v>5767.2541057758262</v>
      </c>
      <c r="F59" s="437">
        <v>19804.714059668164</v>
      </c>
      <c r="G59" s="437">
        <v>83752.80361524719</v>
      </c>
      <c r="H59" s="437">
        <v>89721.187680238247</v>
      </c>
      <c r="I59" s="437">
        <v>106806.91991110373</v>
      </c>
      <c r="J59" s="437">
        <v>107308.24674480171</v>
      </c>
      <c r="K59" s="437">
        <v>95533.318435383553</v>
      </c>
      <c r="L59" s="437">
        <v>108436.84922194216</v>
      </c>
      <c r="M59" s="437">
        <v>105913.65988436257</v>
      </c>
      <c r="N59" s="437">
        <v>104844.8443928544</v>
      </c>
      <c r="O59" s="437">
        <v>92883.86049005558</v>
      </c>
      <c r="P59" s="437">
        <v>73910.141090787656</v>
      </c>
      <c r="Q59" s="437">
        <v>37066.154959390369</v>
      </c>
      <c r="R59" s="437">
        <v>42408.222513106943</v>
      </c>
      <c r="S59" s="437">
        <v>43265.61473835045</v>
      </c>
      <c r="T59" s="437">
        <v>43493.766212987161</v>
      </c>
      <c r="U59" s="437">
        <v>43624.832799051786</v>
      </c>
      <c r="V59" s="437">
        <v>56187.820633114985</v>
      </c>
      <c r="W59" s="437">
        <v>50213.373345807326</v>
      </c>
      <c r="X59" s="437">
        <v>56674.96708156274</v>
      </c>
    </row>
    <row r="60" spans="1:24" s="420" customFormat="1" x14ac:dyDescent="0.35">
      <c r="A60" s="140" t="s">
        <v>441</v>
      </c>
      <c r="B60" s="140"/>
      <c r="E60" s="267">
        <v>325119.64476687444</v>
      </c>
      <c r="F60" s="267">
        <v>1003423.6615552121</v>
      </c>
      <c r="G60" s="267">
        <v>2804993.3966638218</v>
      </c>
      <c r="H60" s="267">
        <v>3053214.0273725013</v>
      </c>
      <c r="I60" s="267">
        <v>3552552.1317446874</v>
      </c>
      <c r="J60" s="267">
        <v>3634649.2683073469</v>
      </c>
      <c r="K60" s="267">
        <v>3228931.4249965749</v>
      </c>
      <c r="L60" s="267">
        <v>3672450.8589400612</v>
      </c>
      <c r="M60" s="267">
        <v>3584963.6667682021</v>
      </c>
      <c r="N60" s="267">
        <v>3480290.4018826215</v>
      </c>
      <c r="O60" s="267">
        <v>3163698.1216283222</v>
      </c>
      <c r="P60" s="267">
        <v>2533496.6190015213</v>
      </c>
      <c r="Q60" s="267">
        <v>1944872.5961002379</v>
      </c>
      <c r="R60" s="267">
        <v>2225172.5301808701</v>
      </c>
      <c r="S60" s="267">
        <v>2270160.1649871352</v>
      </c>
      <c r="T60" s="267">
        <v>2282131.3433105126</v>
      </c>
      <c r="U60" s="267">
        <v>2289008.4475523955</v>
      </c>
      <c r="V60" s="267">
        <v>2948192.2984368317</v>
      </c>
      <c r="W60" s="267">
        <v>2634711.2044668626</v>
      </c>
      <c r="X60" s="267">
        <v>297375.30230091972</v>
      </c>
    </row>
    <row r="61" spans="1:24" s="420" customFormat="1" x14ac:dyDescent="0.35">
      <c r="A61" s="140" t="s">
        <v>442</v>
      </c>
      <c r="B61" s="140"/>
      <c r="E61" s="267">
        <v>0</v>
      </c>
      <c r="F61" s="267">
        <v>0</v>
      </c>
      <c r="G61" s="267">
        <v>0</v>
      </c>
      <c r="H61" s="267">
        <v>0</v>
      </c>
      <c r="I61" s="267">
        <v>0</v>
      </c>
      <c r="J61" s="267">
        <v>0</v>
      </c>
      <c r="K61" s="267">
        <v>0</v>
      </c>
      <c r="L61" s="267">
        <v>0</v>
      </c>
      <c r="M61" s="267">
        <v>0</v>
      </c>
      <c r="N61" s="267">
        <v>0</v>
      </c>
      <c r="O61" s="267">
        <v>0</v>
      </c>
      <c r="P61" s="267">
        <v>0</v>
      </c>
      <c r="Q61" s="267">
        <v>0</v>
      </c>
      <c r="R61" s="267">
        <v>0</v>
      </c>
      <c r="S61" s="267">
        <v>0</v>
      </c>
      <c r="T61" s="267">
        <v>0</v>
      </c>
      <c r="U61" s="267">
        <v>0</v>
      </c>
      <c r="V61" s="267">
        <v>0</v>
      </c>
      <c r="W61" s="267">
        <v>0</v>
      </c>
      <c r="X61" s="267">
        <v>2676377.7207082775</v>
      </c>
    </row>
    <row r="62" spans="1:24" s="420" customFormat="1" x14ac:dyDescent="0.35">
      <c r="A62" s="140" t="s">
        <v>443</v>
      </c>
      <c r="B62" s="140"/>
      <c r="E62" s="267">
        <v>22.044157112298549</v>
      </c>
      <c r="F62" s="267">
        <v>68.035350067455198</v>
      </c>
      <c r="G62" s="267">
        <v>190.18756980789283</v>
      </c>
      <c r="H62" s="267">
        <v>207.01772655151103</v>
      </c>
      <c r="I62" s="267">
        <v>240.87445530387751</v>
      </c>
      <c r="J62" s="267">
        <v>246.44090508932425</v>
      </c>
      <c r="K62" s="267">
        <v>218.93193100804834</v>
      </c>
      <c r="L62" s="267">
        <v>249.00397445906304</v>
      </c>
      <c r="M62" s="267">
        <v>243.07206157532084</v>
      </c>
      <c r="N62" s="267">
        <v>235.97487771167113</v>
      </c>
      <c r="O62" s="267">
        <v>214.50890332716142</v>
      </c>
      <c r="P62" s="267">
        <v>171.77921547248499</v>
      </c>
      <c r="Q62" s="267">
        <v>131.86861440679644</v>
      </c>
      <c r="R62" s="267">
        <v>150.87385104782126</v>
      </c>
      <c r="S62" s="267">
        <v>153.9241573142763</v>
      </c>
      <c r="T62" s="267">
        <v>154.73584168963629</v>
      </c>
      <c r="U62" s="267">
        <v>155.20213146580292</v>
      </c>
      <c r="V62" s="267">
        <v>199.89691570502043</v>
      </c>
      <c r="W62" s="267">
        <v>178.64188975245364</v>
      </c>
      <c r="X62" s="267">
        <v>201.63001500383839</v>
      </c>
    </row>
    <row r="63" spans="1:24" s="420" customFormat="1" x14ac:dyDescent="0.35">
      <c r="A63" s="140" t="s">
        <v>444</v>
      </c>
      <c r="B63" s="140"/>
      <c r="E63" s="267">
        <v>0</v>
      </c>
      <c r="F63" s="267">
        <v>0</v>
      </c>
      <c r="G63" s="267">
        <v>0</v>
      </c>
      <c r="H63" s="267">
        <v>0</v>
      </c>
      <c r="I63" s="267">
        <v>0</v>
      </c>
      <c r="J63" s="267">
        <v>0</v>
      </c>
      <c r="K63" s="267">
        <v>0</v>
      </c>
      <c r="L63" s="267">
        <v>0</v>
      </c>
      <c r="M63" s="267">
        <v>0</v>
      </c>
      <c r="N63" s="267">
        <v>0</v>
      </c>
      <c r="O63" s="267">
        <v>0</v>
      </c>
      <c r="P63" s="267">
        <v>0</v>
      </c>
      <c r="Q63" s="267">
        <v>0</v>
      </c>
      <c r="R63" s="267">
        <v>0</v>
      </c>
      <c r="S63" s="267">
        <v>0</v>
      </c>
      <c r="T63" s="267">
        <v>0</v>
      </c>
      <c r="U63" s="267">
        <v>0</v>
      </c>
      <c r="V63" s="267">
        <v>0</v>
      </c>
      <c r="W63" s="267">
        <v>0</v>
      </c>
      <c r="X63" s="267">
        <v>0</v>
      </c>
    </row>
    <row r="64" spans="1:24" s="420" customFormat="1" x14ac:dyDescent="0.35">
      <c r="A64" s="140" t="s">
        <v>176</v>
      </c>
      <c r="B64" s="140"/>
      <c r="E64" s="438">
        <v>25.67438010188668</v>
      </c>
      <c r="F64" s="438">
        <v>24.289797651394021</v>
      </c>
      <c r="G64" s="438">
        <v>23.121171477695324</v>
      </c>
      <c r="H64" s="438">
        <v>23.07690000198701</v>
      </c>
      <c r="I64" s="438">
        <v>23.825403962193175</v>
      </c>
      <c r="J64" s="438">
        <v>24.190354742875172</v>
      </c>
      <c r="K64" s="438">
        <v>25.186148095913811</v>
      </c>
      <c r="L64" s="438">
        <v>26.060455084465556</v>
      </c>
      <c r="M64" s="438">
        <v>27.421909518224307</v>
      </c>
      <c r="N64" s="438">
        <v>28.780586463031074</v>
      </c>
      <c r="O64" s="438">
        <v>30.649124528422984</v>
      </c>
      <c r="P64" s="438">
        <v>32.184441455707535</v>
      </c>
      <c r="Q64" s="438">
        <v>34.826644703740719</v>
      </c>
      <c r="R64" s="438">
        <v>35.167515739236201</v>
      </c>
      <c r="S64" s="438">
        <v>36.511053364716638</v>
      </c>
      <c r="T64" s="438">
        <v>37.337313453119052</v>
      </c>
      <c r="U64" s="438">
        <v>38.271051161416203</v>
      </c>
      <c r="V64" s="438">
        <v>39.117165137543395</v>
      </c>
      <c r="W64" s="438">
        <v>40.020138254549344</v>
      </c>
      <c r="X64" s="438">
        <v>40.534246354207866</v>
      </c>
    </row>
    <row r="65" spans="1:24" s="420" customFormat="1" x14ac:dyDescent="0.35">
      <c r="A65" s="140" t="s">
        <v>177</v>
      </c>
      <c r="B65" s="140"/>
      <c r="D65" s="442"/>
      <c r="E65" s="438">
        <v>27.741995088722835</v>
      </c>
      <c r="F65" s="438">
        <v>26.206265602637455</v>
      </c>
      <c r="G65" s="438">
        <v>21.651596049166002</v>
      </c>
      <c r="H65" s="438">
        <v>21.614174729261777</v>
      </c>
      <c r="I65" s="438">
        <v>22.305023436339255</v>
      </c>
      <c r="J65" s="438">
        <v>22.65008756974888</v>
      </c>
      <c r="K65" s="438">
        <v>23.573823414761168</v>
      </c>
      <c r="L65" s="438">
        <v>24.385412501355646</v>
      </c>
      <c r="M65" s="438">
        <v>25.647166384620039</v>
      </c>
      <c r="N65" s="438">
        <v>26.90867793000319</v>
      </c>
      <c r="O65" s="438">
        <v>28.641367990975947</v>
      </c>
      <c r="P65" s="438">
        <v>30.066327196651937</v>
      </c>
      <c r="Q65" s="438">
        <v>37.461892156216905</v>
      </c>
      <c r="R65" s="438">
        <v>37.819397463977744</v>
      </c>
      <c r="S65" s="438">
        <v>39.280899532966707</v>
      </c>
      <c r="T65" s="438">
        <v>40.172296674032495</v>
      </c>
      <c r="U65" s="438">
        <v>41.181698429920694</v>
      </c>
      <c r="V65" s="438">
        <v>42.094209106163021</v>
      </c>
      <c r="W65" s="438">
        <v>43.06895719212833</v>
      </c>
      <c r="X65" s="438">
        <v>43.615006107424939</v>
      </c>
    </row>
    <row r="66" spans="1:24" s="420" customFormat="1" x14ac:dyDescent="0.35">
      <c r="A66" s="140" t="s">
        <v>178</v>
      </c>
      <c r="B66" s="140"/>
      <c r="E66" s="438">
        <v>-4.2680980571691514</v>
      </c>
      <c r="F66" s="438">
        <v>-1.9950717596036149</v>
      </c>
      <c r="G66" s="438">
        <v>0.31444082815892216</v>
      </c>
      <c r="H66" s="438">
        <v>2.8165764533337132</v>
      </c>
      <c r="I66" s="438">
        <v>3.2213652817051042</v>
      </c>
      <c r="J66" s="438">
        <v>4.1294792731685241</v>
      </c>
      <c r="K66" s="438">
        <v>4.6092650291928621</v>
      </c>
      <c r="L66" s="438">
        <v>4.9197904352477053</v>
      </c>
      <c r="M66" s="438">
        <v>3.8341261533920097</v>
      </c>
      <c r="N66" s="438">
        <v>2.7243774386586352</v>
      </c>
      <c r="O66" s="438">
        <v>0.29963950980879872</v>
      </c>
      <c r="P66" s="438">
        <v>-0.89926749698796726</v>
      </c>
      <c r="Q66" s="438">
        <v>-2.5075358114382738</v>
      </c>
      <c r="R66" s="438">
        <v>-1.919871602011419</v>
      </c>
      <c r="S66" s="438">
        <v>-2.4821255613372273</v>
      </c>
      <c r="T66" s="438">
        <v>-2.6899064988900676</v>
      </c>
      <c r="U66" s="438">
        <v>-2.225069253240747</v>
      </c>
      <c r="V66" s="438">
        <v>-1.6371774263298846</v>
      </c>
      <c r="W66" s="438">
        <v>-2.0024144108900117</v>
      </c>
      <c r="X66" s="438">
        <v>-1.426010577830823</v>
      </c>
    </row>
    <row r="67" spans="1:24" s="420" customFormat="1" x14ac:dyDescent="0.35">
      <c r="A67" s="140" t="s">
        <v>179</v>
      </c>
      <c r="B67" s="443"/>
      <c r="C67" s="428"/>
      <c r="E67" s="438">
        <v>-6.3357130440053062</v>
      </c>
      <c r="F67" s="438">
        <v>-3.9115397108470482</v>
      </c>
      <c r="G67" s="438">
        <v>1.7840162566882434</v>
      </c>
      <c r="H67" s="438">
        <v>4.2793017260589465</v>
      </c>
      <c r="I67" s="438">
        <v>4.741745807559024</v>
      </c>
      <c r="J67" s="438">
        <v>5.6697464462948162</v>
      </c>
      <c r="K67" s="438">
        <v>6.2215897103455049</v>
      </c>
      <c r="L67" s="438">
        <v>6.5948330183576154</v>
      </c>
      <c r="M67" s="438">
        <v>5.6088692869962777</v>
      </c>
      <c r="N67" s="438">
        <v>4.5962859716865196</v>
      </c>
      <c r="O67" s="438">
        <v>2.3073960472558355</v>
      </c>
      <c r="P67" s="438">
        <v>1.2188467620676313</v>
      </c>
      <c r="Q67" s="438">
        <v>-5.1427832639144597</v>
      </c>
      <c r="R67" s="438">
        <v>-4.5717533267529618</v>
      </c>
      <c r="S67" s="438">
        <v>-5.2519717295872965</v>
      </c>
      <c r="T67" s="438">
        <v>-5.524889719803511</v>
      </c>
      <c r="U67" s="438">
        <v>-5.1357165217452376</v>
      </c>
      <c r="V67" s="438">
        <v>-4.6142213949495101</v>
      </c>
      <c r="W67" s="438">
        <v>-5.0512333484689975</v>
      </c>
      <c r="X67" s="438">
        <v>-4.5067703310478961</v>
      </c>
    </row>
  </sheetData>
  <pageMargins left="0.4" right="0.4" top="0.25" bottom="0.25" header="0.5" footer="0.5"/>
  <pageSetup fitToWidth="2" pageOrder="overThenDown" orientation="landscape" horizontalDpi="4294967292" r:id="rId1"/>
  <headerFooter alignWithMargins="0">
    <oddFooter>&amp;C&amp;"Calibri,Regular"&amp;11&amp;B&amp;K000000AEP CONFIDENTIAL</oddFooter>
    <evenFooter>&amp;C&amp;"Calibri,Regular"&amp;11&amp;B&amp;K000000AEP CONFIDENTIAL</evenFooter>
    <firstFooter>&amp;C&amp;"Calibri,Regular"&amp;11&amp;B&amp;K000000AEP CONFIDENTIAL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0" tint="-4.9989318521683403E-2"/>
    <pageSetUpPr fitToPage="1"/>
  </sheetPr>
  <dimension ref="A1:W49"/>
  <sheetViews>
    <sheetView workbookViewId="0">
      <selection activeCell="D25" sqref="D25:W25"/>
    </sheetView>
  </sheetViews>
  <sheetFormatPr defaultRowHeight="14.5" x14ac:dyDescent="0.35"/>
  <cols>
    <col min="1" max="1" width="36.54296875" customWidth="1"/>
    <col min="2" max="2" width="36.453125" customWidth="1"/>
    <col min="3" max="3" width="13.7265625" customWidth="1"/>
    <col min="4" max="4" width="10" bestFit="1" customWidth="1"/>
    <col min="5" max="5" width="14.1796875" bestFit="1" customWidth="1"/>
    <col min="6" max="23" width="10" bestFit="1" customWidth="1"/>
  </cols>
  <sheetData>
    <row r="1" spans="1:23" x14ac:dyDescent="0.35">
      <c r="A1" s="1" t="s">
        <v>0</v>
      </c>
      <c r="D1" s="2">
        <v>0.03</v>
      </c>
      <c r="E1" t="s">
        <v>1</v>
      </c>
    </row>
    <row r="2" spans="1:23" x14ac:dyDescent="0.35">
      <c r="A2" s="1" t="s">
        <v>2</v>
      </c>
      <c r="D2" s="777" t="s">
        <v>3</v>
      </c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777"/>
      <c r="Q2" s="777"/>
      <c r="R2" s="777"/>
      <c r="S2" s="777"/>
      <c r="T2" s="777"/>
      <c r="U2" s="777"/>
      <c r="V2" s="777"/>
      <c r="W2" s="777"/>
    </row>
    <row r="3" spans="1:23" x14ac:dyDescent="0.35">
      <c r="B3" t="s">
        <v>50</v>
      </c>
      <c r="D3" s="3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">
        <v>11</v>
      </c>
      <c r="O3" s="3">
        <v>12</v>
      </c>
      <c r="P3" s="3">
        <v>13</v>
      </c>
      <c r="Q3" s="3">
        <v>14</v>
      </c>
      <c r="R3" s="3">
        <v>15</v>
      </c>
      <c r="S3" s="3">
        <v>16</v>
      </c>
      <c r="T3" s="3">
        <v>17</v>
      </c>
      <c r="U3" s="3">
        <v>18</v>
      </c>
      <c r="V3" s="3">
        <v>19</v>
      </c>
      <c r="W3" s="3">
        <v>20</v>
      </c>
    </row>
    <row r="4" spans="1:23" x14ac:dyDescent="0.35">
      <c r="A4" t="s">
        <v>4</v>
      </c>
      <c r="B4" s="3" t="s">
        <v>5</v>
      </c>
      <c r="C4" s="4"/>
      <c r="D4" s="5">
        <v>799355.1</v>
      </c>
      <c r="E4" s="5">
        <v>3689140.8</v>
      </c>
      <c r="F4" s="5">
        <v>559580.1</v>
      </c>
      <c r="G4" s="6">
        <v>0</v>
      </c>
      <c r="H4" s="6">
        <v>0</v>
      </c>
      <c r="I4" s="6">
        <v>0</v>
      </c>
      <c r="J4" s="6">
        <v>0</v>
      </c>
      <c r="K4" s="6">
        <v>0</v>
      </c>
      <c r="L4" s="6">
        <v>0</v>
      </c>
      <c r="M4" s="6">
        <v>0</v>
      </c>
    </row>
    <row r="5" spans="1:23" x14ac:dyDescent="0.35">
      <c r="A5" t="s">
        <v>6</v>
      </c>
      <c r="B5" s="3" t="s">
        <v>7</v>
      </c>
      <c r="C5" s="4"/>
      <c r="D5" s="5">
        <v>269</v>
      </c>
      <c r="E5" s="5">
        <v>277.07</v>
      </c>
      <c r="F5" s="5">
        <v>285.38209999999998</v>
      </c>
      <c r="G5" s="5">
        <v>293.94356299999998</v>
      </c>
      <c r="H5" s="5">
        <v>302.76186989000001</v>
      </c>
      <c r="I5" s="5">
        <v>311.84472598670004</v>
      </c>
      <c r="J5" s="5">
        <v>321.20006776630106</v>
      </c>
      <c r="K5" s="5">
        <v>330.8360697992901</v>
      </c>
      <c r="L5" s="5">
        <v>340.76115189326879</v>
      </c>
      <c r="M5" s="5">
        <v>350.98398645006688</v>
      </c>
      <c r="N5" s="5">
        <v>361.5135060435689</v>
      </c>
      <c r="O5" s="5">
        <v>372.35891122487595</v>
      </c>
      <c r="P5" s="5">
        <v>383.52967856162223</v>
      </c>
      <c r="Q5" s="5">
        <v>395.03556891847091</v>
      </c>
      <c r="R5" s="5">
        <v>406.88663598602506</v>
      </c>
      <c r="S5" s="5">
        <v>419.09323506560582</v>
      </c>
      <c r="T5" s="5">
        <v>431.66603211757399</v>
      </c>
      <c r="U5" s="5">
        <v>444.61601308110124</v>
      </c>
      <c r="V5" s="5">
        <v>457.95449347353428</v>
      </c>
      <c r="W5" s="5">
        <v>471.6931282777403</v>
      </c>
    </row>
    <row r="6" spans="1:23" x14ac:dyDescent="0.35">
      <c r="A6" t="s">
        <v>8</v>
      </c>
      <c r="B6" s="3" t="s">
        <v>7</v>
      </c>
      <c r="C6">
        <v>0.62825278810408924</v>
      </c>
      <c r="D6" s="4">
        <v>169</v>
      </c>
      <c r="E6" s="5">
        <v>174.07</v>
      </c>
      <c r="F6" s="5">
        <v>179.2921</v>
      </c>
      <c r="G6" s="5">
        <v>184.670863</v>
      </c>
      <c r="H6" s="5">
        <v>190.21098889000001</v>
      </c>
      <c r="I6" s="5">
        <v>195.91731855670002</v>
      </c>
      <c r="J6" s="5">
        <v>201.79483811340103</v>
      </c>
      <c r="K6" s="5">
        <v>207.84868325680307</v>
      </c>
      <c r="L6" s="5">
        <v>214.08414375450718</v>
      </c>
      <c r="M6" s="5">
        <v>220.50666806714241</v>
      </c>
      <c r="N6" s="5">
        <v>227.12186810915668</v>
      </c>
      <c r="O6" s="5">
        <v>233.93552415243138</v>
      </c>
      <c r="P6" s="5">
        <v>240.95358987700433</v>
      </c>
      <c r="Q6" s="5">
        <v>248.18219757331448</v>
      </c>
      <c r="R6" s="5">
        <v>255.62766350051393</v>
      </c>
      <c r="S6" s="5">
        <v>263.29649340552936</v>
      </c>
      <c r="T6" s="5">
        <v>271.19538820769526</v>
      </c>
      <c r="U6" s="5">
        <v>279.33124985392612</v>
      </c>
      <c r="V6" s="5">
        <v>287.71118734954393</v>
      </c>
      <c r="W6" s="5">
        <v>296.34252297003025</v>
      </c>
    </row>
    <row r="7" spans="1:23" x14ac:dyDescent="0.35">
      <c r="A7" t="s">
        <v>9</v>
      </c>
      <c r="B7" s="7"/>
      <c r="C7">
        <v>0.62825278810408902</v>
      </c>
    </row>
    <row r="8" spans="1:23" x14ac:dyDescent="0.35">
      <c r="A8" t="s">
        <v>10</v>
      </c>
      <c r="B8" s="3" t="s">
        <v>11</v>
      </c>
      <c r="D8" s="490">
        <v>0.23899999999999999</v>
      </c>
      <c r="E8" s="490">
        <v>0.23899999999999999</v>
      </c>
      <c r="F8" s="490">
        <v>0.23899999999999999</v>
      </c>
      <c r="G8" s="490">
        <v>0.23899999999999999</v>
      </c>
      <c r="H8" s="490">
        <v>0.23899999999999999</v>
      </c>
      <c r="I8" s="490">
        <v>0.23899999999999999</v>
      </c>
      <c r="J8" s="490">
        <v>0.23899999999999999</v>
      </c>
      <c r="K8" s="490">
        <v>0.23899999999999999</v>
      </c>
      <c r="L8" s="490">
        <v>0.23899999999999999</v>
      </c>
      <c r="M8" s="490">
        <v>0.23899999999999999</v>
      </c>
      <c r="N8" s="490">
        <v>0.23899999999999999</v>
      </c>
      <c r="O8" s="490">
        <v>0.23899999999999999</v>
      </c>
      <c r="P8" s="490">
        <v>0.23899999999999999</v>
      </c>
      <c r="Q8" s="490">
        <v>0.23899999999999999</v>
      </c>
      <c r="R8" s="490">
        <v>0.23899999999999999</v>
      </c>
      <c r="S8" s="490">
        <v>0.23899999999999999</v>
      </c>
      <c r="T8" s="490">
        <v>0.23899999999999999</v>
      </c>
      <c r="U8" s="490">
        <v>0.23899999999999999</v>
      </c>
      <c r="V8" s="490">
        <v>0.23899999999999999</v>
      </c>
      <c r="W8" s="490">
        <v>0.23899999999999999</v>
      </c>
    </row>
    <row r="9" spans="1:23" x14ac:dyDescent="0.35">
      <c r="A9" t="s">
        <v>12</v>
      </c>
      <c r="B9" s="3" t="s">
        <v>11</v>
      </c>
      <c r="D9" s="490">
        <v>0.32700000000000001</v>
      </c>
      <c r="E9" s="490">
        <v>0.32700000000000001</v>
      </c>
      <c r="F9" s="490">
        <v>0.32700000000000001</v>
      </c>
      <c r="G9" s="490">
        <v>0.32700000000000001</v>
      </c>
      <c r="H9" s="490">
        <v>0.32700000000000001</v>
      </c>
      <c r="I9" s="490">
        <v>0.32700000000000001</v>
      </c>
      <c r="J9" s="490">
        <v>0.32700000000000001</v>
      </c>
      <c r="K9" s="490">
        <v>0.32700000000000001</v>
      </c>
      <c r="L9" s="490">
        <v>0.32700000000000001</v>
      </c>
      <c r="M9" s="490">
        <v>0.32700000000000001</v>
      </c>
      <c r="N9" s="490">
        <v>0.32700000000000001</v>
      </c>
      <c r="O9" s="490">
        <v>0.32700000000000001</v>
      </c>
      <c r="P9" s="490">
        <v>0.32700000000000001</v>
      </c>
      <c r="Q9" s="490">
        <v>0.32700000000000001</v>
      </c>
      <c r="R9" s="490">
        <v>0.32700000000000001</v>
      </c>
      <c r="S9" s="490">
        <v>0.32700000000000001</v>
      </c>
      <c r="T9" s="490">
        <v>0.32700000000000001</v>
      </c>
      <c r="U9" s="490">
        <v>0.32700000000000001</v>
      </c>
      <c r="V9" s="490">
        <v>0.32700000000000001</v>
      </c>
      <c r="W9" s="490">
        <v>0.32700000000000001</v>
      </c>
    </row>
    <row r="10" spans="1:23" x14ac:dyDescent="0.35">
      <c r="A10" s="8" t="s">
        <v>13</v>
      </c>
      <c r="B10" s="3" t="s">
        <v>11</v>
      </c>
      <c r="D10" s="490">
        <v>0.13200000000000001</v>
      </c>
      <c r="E10" s="490">
        <v>0.13200000000000001</v>
      </c>
      <c r="F10" s="490">
        <v>0.13200000000000001</v>
      </c>
      <c r="G10" s="490">
        <v>0.13200000000000001</v>
      </c>
      <c r="H10" s="490">
        <v>0.13200000000000001</v>
      </c>
      <c r="I10" s="490">
        <v>0.13200000000000001</v>
      </c>
      <c r="J10" s="490">
        <v>0.13200000000000001</v>
      </c>
      <c r="K10" s="490">
        <v>0.13200000000000001</v>
      </c>
      <c r="L10" s="490">
        <v>0.13200000000000001</v>
      </c>
      <c r="M10" s="490">
        <v>0.13200000000000001</v>
      </c>
      <c r="N10" s="490">
        <v>0.13200000000000001</v>
      </c>
      <c r="O10" s="490">
        <v>0.13200000000000001</v>
      </c>
      <c r="P10" s="490">
        <v>0.13200000000000001</v>
      </c>
      <c r="Q10" s="490">
        <v>0.13200000000000001</v>
      </c>
      <c r="R10" s="490">
        <v>0.13200000000000001</v>
      </c>
      <c r="S10" s="490">
        <v>0.13200000000000001</v>
      </c>
      <c r="T10" s="490">
        <v>0.13200000000000001</v>
      </c>
      <c r="U10" s="490">
        <v>0.13200000000000001</v>
      </c>
      <c r="V10" s="490">
        <v>0.13200000000000001</v>
      </c>
      <c r="W10" s="490">
        <v>0.13200000000000001</v>
      </c>
    </row>
    <row r="11" spans="1:23" x14ac:dyDescent="0.35">
      <c r="A11" s="8" t="s">
        <v>14</v>
      </c>
      <c r="B11" s="3" t="s">
        <v>11</v>
      </c>
      <c r="D11" s="490">
        <v>0.45800000000000002</v>
      </c>
      <c r="E11" s="490">
        <v>0.45800000000000002</v>
      </c>
      <c r="F11" s="490">
        <v>0.45800000000000002</v>
      </c>
      <c r="G11" s="490">
        <v>0.45800000000000002</v>
      </c>
      <c r="H11" s="490">
        <v>0.45800000000000002</v>
      </c>
      <c r="I11" s="490">
        <v>0.45800000000000002</v>
      </c>
      <c r="J11" s="490">
        <v>0.45800000000000002</v>
      </c>
      <c r="K11" s="490">
        <v>0.45800000000000002</v>
      </c>
      <c r="L11" s="490">
        <v>0.45800000000000002</v>
      </c>
      <c r="M11" s="490">
        <v>0.45800000000000002</v>
      </c>
      <c r="N11" s="490">
        <v>0.45800000000000002</v>
      </c>
      <c r="O11" s="490">
        <v>0.45800000000000002</v>
      </c>
      <c r="P11" s="490">
        <v>0.45800000000000002</v>
      </c>
      <c r="Q11" s="490">
        <v>0.45800000000000002</v>
      </c>
      <c r="R11" s="490">
        <v>0.45800000000000002</v>
      </c>
      <c r="S11" s="490">
        <v>0.45800000000000002</v>
      </c>
      <c r="T11" s="490">
        <v>0.45800000000000002</v>
      </c>
      <c r="U11" s="490">
        <v>0.45800000000000002</v>
      </c>
      <c r="V11" s="490">
        <v>0.45800000000000002</v>
      </c>
      <c r="W11" s="490">
        <v>0.45800000000000002</v>
      </c>
    </row>
    <row r="12" spans="1:23" x14ac:dyDescent="0.35">
      <c r="A12" t="s">
        <v>15</v>
      </c>
      <c r="B12" s="7"/>
    </row>
    <row r="13" spans="1:23" x14ac:dyDescent="0.35">
      <c r="A13" t="s">
        <v>16</v>
      </c>
      <c r="B13" s="9" t="s">
        <v>17</v>
      </c>
      <c r="D13" s="490">
        <v>410</v>
      </c>
      <c r="E13" s="490">
        <v>410</v>
      </c>
      <c r="F13" s="490">
        <v>410</v>
      </c>
      <c r="G13" s="490">
        <v>410</v>
      </c>
      <c r="H13" s="490">
        <v>410</v>
      </c>
      <c r="I13" s="490">
        <v>410</v>
      </c>
      <c r="J13" s="490">
        <v>410</v>
      </c>
      <c r="K13" s="490">
        <v>410</v>
      </c>
      <c r="L13" s="490">
        <v>410</v>
      </c>
      <c r="M13" s="490">
        <v>410</v>
      </c>
      <c r="N13" s="490">
        <v>410</v>
      </c>
      <c r="O13" s="490">
        <v>410</v>
      </c>
      <c r="P13" s="490">
        <v>410</v>
      </c>
      <c r="Q13" s="490">
        <v>410</v>
      </c>
      <c r="R13" s="490">
        <v>410</v>
      </c>
      <c r="S13" s="490">
        <v>410</v>
      </c>
      <c r="T13" s="490">
        <v>410</v>
      </c>
      <c r="U13" s="490">
        <v>410</v>
      </c>
      <c r="V13" s="490">
        <v>410</v>
      </c>
      <c r="W13" s="490">
        <v>410</v>
      </c>
    </row>
    <row r="14" spans="1:23" x14ac:dyDescent="0.35">
      <c r="A14" t="s">
        <v>18</v>
      </c>
      <c r="B14" s="9" t="s">
        <v>17</v>
      </c>
      <c r="D14" s="490">
        <v>300</v>
      </c>
      <c r="E14" s="490">
        <v>300</v>
      </c>
      <c r="F14" s="490">
        <v>300</v>
      </c>
      <c r="G14" s="490">
        <v>300</v>
      </c>
      <c r="H14" s="490">
        <v>300</v>
      </c>
      <c r="I14" s="490">
        <v>300</v>
      </c>
      <c r="J14" s="490">
        <v>300</v>
      </c>
      <c r="K14" s="490">
        <v>300</v>
      </c>
      <c r="L14" s="490">
        <v>300</v>
      </c>
      <c r="M14" s="490">
        <v>300</v>
      </c>
      <c r="N14" s="490">
        <v>300</v>
      </c>
      <c r="O14" s="490">
        <v>300</v>
      </c>
      <c r="P14" s="490">
        <v>300</v>
      </c>
      <c r="Q14" s="490">
        <v>300</v>
      </c>
      <c r="R14" s="490">
        <v>300</v>
      </c>
      <c r="S14" s="490">
        <v>300</v>
      </c>
      <c r="T14" s="490">
        <v>300</v>
      </c>
      <c r="U14" s="490">
        <v>300</v>
      </c>
      <c r="V14" s="490">
        <v>300</v>
      </c>
      <c r="W14" s="490">
        <v>300</v>
      </c>
    </row>
    <row r="15" spans="1:23" x14ac:dyDescent="0.35">
      <c r="A15" s="8" t="s">
        <v>19</v>
      </c>
      <c r="B15" s="3" t="s">
        <v>20</v>
      </c>
      <c r="D15" s="490">
        <v>10127</v>
      </c>
      <c r="E15" s="490">
        <v>10127</v>
      </c>
      <c r="F15" s="490">
        <v>10127</v>
      </c>
      <c r="G15" s="490">
        <v>10127</v>
      </c>
      <c r="H15" s="490">
        <v>10127</v>
      </c>
      <c r="I15" s="490">
        <v>10127</v>
      </c>
      <c r="J15" s="490">
        <v>10127</v>
      </c>
      <c r="K15" s="490">
        <v>10127</v>
      </c>
      <c r="L15" s="490">
        <v>10127</v>
      </c>
      <c r="M15" s="490">
        <v>10127</v>
      </c>
      <c r="N15" s="490">
        <v>10127</v>
      </c>
      <c r="O15" s="490">
        <v>10127</v>
      </c>
      <c r="P15" s="490">
        <v>10127</v>
      </c>
      <c r="Q15" s="490">
        <v>10127</v>
      </c>
      <c r="R15" s="490">
        <v>10127</v>
      </c>
      <c r="S15" s="490">
        <v>10127</v>
      </c>
      <c r="T15" s="490">
        <v>10127</v>
      </c>
      <c r="U15" s="490">
        <v>10127</v>
      </c>
      <c r="V15" s="490">
        <v>10127</v>
      </c>
      <c r="W15" s="490">
        <v>10127</v>
      </c>
    </row>
    <row r="16" spans="1:23" x14ac:dyDescent="0.35">
      <c r="A16" s="8" t="s">
        <v>21</v>
      </c>
      <c r="B16" s="3" t="s">
        <v>20</v>
      </c>
      <c r="D16" s="490">
        <v>9696</v>
      </c>
      <c r="E16" s="490">
        <v>9696</v>
      </c>
      <c r="F16" s="490">
        <v>9696</v>
      </c>
      <c r="G16" s="490">
        <v>9696</v>
      </c>
      <c r="H16" s="490">
        <v>9696</v>
      </c>
      <c r="I16" s="490">
        <v>9696</v>
      </c>
      <c r="J16" s="490">
        <v>9696</v>
      </c>
      <c r="K16" s="490">
        <v>9696</v>
      </c>
      <c r="L16" s="490">
        <v>9696</v>
      </c>
      <c r="M16" s="490">
        <v>9696</v>
      </c>
      <c r="N16" s="490">
        <v>9696</v>
      </c>
      <c r="O16" s="490">
        <v>9696</v>
      </c>
      <c r="P16" s="490">
        <v>9696</v>
      </c>
      <c r="Q16" s="490">
        <v>9696</v>
      </c>
      <c r="R16" s="490">
        <v>9696</v>
      </c>
      <c r="S16" s="490">
        <v>9696</v>
      </c>
      <c r="T16" s="490">
        <v>9696</v>
      </c>
      <c r="U16" s="490">
        <v>9696</v>
      </c>
      <c r="V16" s="490">
        <v>9696</v>
      </c>
      <c r="W16" s="490">
        <v>9696</v>
      </c>
    </row>
    <row r="17" spans="1:23" x14ac:dyDescent="0.35">
      <c r="A17" s="8" t="s">
        <v>22</v>
      </c>
      <c r="B17" s="3" t="s">
        <v>20</v>
      </c>
      <c r="D17" s="490">
        <v>10079</v>
      </c>
      <c r="E17" s="490">
        <v>10079</v>
      </c>
      <c r="F17" s="490">
        <v>10079</v>
      </c>
      <c r="G17" s="490">
        <v>10079</v>
      </c>
      <c r="H17" s="490">
        <v>10079</v>
      </c>
      <c r="I17" s="490">
        <v>10079</v>
      </c>
      <c r="J17" s="490">
        <v>10079</v>
      </c>
      <c r="K17" s="490">
        <v>10079</v>
      </c>
      <c r="L17" s="490">
        <v>10079</v>
      </c>
      <c r="M17" s="490">
        <v>10079</v>
      </c>
      <c r="N17" s="490">
        <v>10079</v>
      </c>
      <c r="O17" s="490">
        <v>10079</v>
      </c>
      <c r="P17" s="490">
        <v>10079</v>
      </c>
      <c r="Q17" s="490">
        <v>10079</v>
      </c>
      <c r="R17" s="490">
        <v>10079</v>
      </c>
      <c r="S17" s="490">
        <v>10079</v>
      </c>
      <c r="T17" s="490">
        <v>10079</v>
      </c>
      <c r="U17" s="490">
        <v>10079</v>
      </c>
      <c r="V17" s="490">
        <v>10079</v>
      </c>
      <c r="W17" s="490">
        <v>10079</v>
      </c>
    </row>
    <row r="18" spans="1:23" x14ac:dyDescent="0.35">
      <c r="A18" s="8" t="s">
        <v>23</v>
      </c>
      <c r="B18" s="3" t="s">
        <v>20</v>
      </c>
      <c r="D18" s="490">
        <v>9668</v>
      </c>
      <c r="E18" s="490">
        <v>9668</v>
      </c>
      <c r="F18" s="490">
        <v>9668</v>
      </c>
      <c r="G18" s="490">
        <v>9668</v>
      </c>
      <c r="H18" s="490">
        <v>9668</v>
      </c>
      <c r="I18" s="490">
        <v>9668</v>
      </c>
      <c r="J18" s="490">
        <v>9668</v>
      </c>
      <c r="K18" s="490">
        <v>9668</v>
      </c>
      <c r="L18" s="490">
        <v>9668</v>
      </c>
      <c r="M18" s="490">
        <v>9668</v>
      </c>
      <c r="N18" s="490">
        <v>9668</v>
      </c>
      <c r="O18" s="490">
        <v>9668</v>
      </c>
      <c r="P18" s="490">
        <v>9668</v>
      </c>
      <c r="Q18" s="490">
        <v>9668</v>
      </c>
      <c r="R18" s="490">
        <v>9668</v>
      </c>
      <c r="S18" s="490">
        <v>9668</v>
      </c>
      <c r="T18" s="490">
        <v>9668</v>
      </c>
      <c r="U18" s="490">
        <v>9668</v>
      </c>
      <c r="V18" s="490">
        <v>9668</v>
      </c>
      <c r="W18" s="490">
        <v>9668</v>
      </c>
    </row>
    <row r="19" spans="1:23" x14ac:dyDescent="0.35">
      <c r="A19" t="s">
        <v>24</v>
      </c>
      <c r="B19" s="3" t="s">
        <v>5</v>
      </c>
      <c r="D19" s="4">
        <v>12000</v>
      </c>
      <c r="E19" s="4">
        <v>12000</v>
      </c>
      <c r="F19" s="4">
        <v>12000</v>
      </c>
      <c r="G19" s="4">
        <v>12000</v>
      </c>
      <c r="H19" s="4">
        <v>12000</v>
      </c>
      <c r="I19" s="4">
        <v>12000</v>
      </c>
      <c r="J19" s="4">
        <v>12000</v>
      </c>
      <c r="K19" s="4">
        <v>12000</v>
      </c>
      <c r="L19" s="4">
        <v>12000</v>
      </c>
      <c r="M19" s="4">
        <v>12000</v>
      </c>
      <c r="N19" s="4">
        <v>12000</v>
      </c>
      <c r="O19" s="4">
        <v>12000</v>
      </c>
      <c r="P19" s="4">
        <v>12000</v>
      </c>
      <c r="Q19" s="4">
        <v>12000</v>
      </c>
      <c r="R19" s="4">
        <v>12000</v>
      </c>
      <c r="S19" s="4">
        <v>12000</v>
      </c>
      <c r="T19" s="4">
        <v>12000</v>
      </c>
      <c r="U19" s="4">
        <v>12000</v>
      </c>
      <c r="V19" s="4">
        <v>12000</v>
      </c>
      <c r="W19" s="4">
        <v>12000</v>
      </c>
    </row>
    <row r="20" spans="1:23" x14ac:dyDescent="0.35">
      <c r="A20" t="s">
        <v>25</v>
      </c>
      <c r="B20" s="3" t="s">
        <v>5</v>
      </c>
      <c r="D20" s="4">
        <v>128198</v>
      </c>
      <c r="E20" s="4">
        <v>128198</v>
      </c>
      <c r="F20" s="4">
        <v>128198</v>
      </c>
      <c r="G20" s="4">
        <v>128198</v>
      </c>
      <c r="H20" s="4">
        <v>128198</v>
      </c>
      <c r="I20" s="4">
        <v>128198</v>
      </c>
      <c r="J20" s="4">
        <v>128198</v>
      </c>
      <c r="K20" s="4">
        <v>128198</v>
      </c>
      <c r="L20" s="4">
        <v>128198</v>
      </c>
      <c r="M20" s="4">
        <v>128198</v>
      </c>
      <c r="N20" s="4">
        <v>128198</v>
      </c>
      <c r="O20" s="4">
        <v>128198</v>
      </c>
      <c r="P20" s="4">
        <v>128198</v>
      </c>
      <c r="Q20" s="4">
        <v>128198</v>
      </c>
      <c r="R20" s="4">
        <v>128198</v>
      </c>
      <c r="S20" s="4">
        <v>128198</v>
      </c>
      <c r="T20" s="4">
        <v>128198</v>
      </c>
      <c r="U20" s="4">
        <v>128198</v>
      </c>
      <c r="V20" s="4">
        <v>128198</v>
      </c>
      <c r="W20" s="4">
        <v>128198</v>
      </c>
    </row>
    <row r="21" spans="1:23" x14ac:dyDescent="0.35">
      <c r="A21" t="s">
        <v>26</v>
      </c>
      <c r="B21" s="3" t="s">
        <v>5</v>
      </c>
      <c r="D21" s="4">
        <v>64000</v>
      </c>
      <c r="E21" s="4">
        <v>64000</v>
      </c>
      <c r="F21" s="4">
        <v>64000</v>
      </c>
      <c r="G21" s="4">
        <v>64000</v>
      </c>
      <c r="H21" s="4">
        <v>64000</v>
      </c>
      <c r="I21" s="4">
        <v>64000</v>
      </c>
      <c r="J21" s="4">
        <v>64000</v>
      </c>
      <c r="K21" s="4">
        <v>64000</v>
      </c>
      <c r="L21" s="4">
        <v>64000</v>
      </c>
      <c r="M21" s="4">
        <v>64000</v>
      </c>
      <c r="N21" s="4">
        <v>64000</v>
      </c>
      <c r="O21" s="4">
        <v>64000</v>
      </c>
      <c r="P21" s="4">
        <v>64000</v>
      </c>
      <c r="Q21" s="4">
        <v>64000</v>
      </c>
      <c r="R21" s="4">
        <v>64000</v>
      </c>
      <c r="S21" s="4">
        <v>64000</v>
      </c>
      <c r="T21" s="4">
        <v>64000</v>
      </c>
      <c r="U21" s="4">
        <v>64000</v>
      </c>
      <c r="V21" s="4">
        <v>64000</v>
      </c>
      <c r="W21" s="4">
        <v>64000</v>
      </c>
    </row>
    <row r="22" spans="1:23" x14ac:dyDescent="0.35">
      <c r="A22" t="s">
        <v>27</v>
      </c>
      <c r="B22" s="3" t="s">
        <v>28</v>
      </c>
      <c r="D22" s="491">
        <v>194.2528735632184</v>
      </c>
      <c r="E22" s="491">
        <v>200.08045977011494</v>
      </c>
      <c r="F22" s="491">
        <v>206.08287356321839</v>
      </c>
      <c r="G22" s="491">
        <v>212.26535977011494</v>
      </c>
      <c r="H22" s="491">
        <v>218.6333205632184</v>
      </c>
      <c r="I22" s="491">
        <v>225.19232018011496</v>
      </c>
      <c r="J22" s="491">
        <v>231.94808978551842</v>
      </c>
      <c r="K22" s="491">
        <v>238.90653247908401</v>
      </c>
      <c r="L22" s="491">
        <v>246.07372845345651</v>
      </c>
      <c r="M22" s="491">
        <v>253.45594030706025</v>
      </c>
    </row>
    <row r="23" spans="1:23" x14ac:dyDescent="0.35">
      <c r="A23" t="s">
        <v>29</v>
      </c>
      <c r="B23" s="3" t="s">
        <v>28</v>
      </c>
      <c r="D23" s="491">
        <v>454.30107526881721</v>
      </c>
      <c r="E23" s="491">
        <v>467.93010752688173</v>
      </c>
      <c r="F23" s="491">
        <v>481.96801075268814</v>
      </c>
      <c r="G23" s="491">
        <v>496.42705107526882</v>
      </c>
      <c r="H23" s="491">
        <v>511.31986260752694</v>
      </c>
      <c r="I23" s="491">
        <v>526.65945848575279</v>
      </c>
      <c r="J23" s="491">
        <v>542.45924224032535</v>
      </c>
      <c r="K23" s="491">
        <v>558.73301950753512</v>
      </c>
      <c r="L23" s="491">
        <v>575.49501009276128</v>
      </c>
      <c r="M23" s="491">
        <v>592.75986039554414</v>
      </c>
    </row>
    <row r="24" spans="1:23" x14ac:dyDescent="0.35">
      <c r="A24" t="s">
        <v>30</v>
      </c>
      <c r="B24" s="3" t="s">
        <v>31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</row>
    <row r="25" spans="1:23" x14ac:dyDescent="0.35">
      <c r="A25" t="s">
        <v>32</v>
      </c>
      <c r="B25" s="3" t="s">
        <v>33</v>
      </c>
      <c r="D25" s="490">
        <v>0.65700000000000003</v>
      </c>
      <c r="E25" s="490">
        <v>0.65700000000000003</v>
      </c>
      <c r="F25" s="490">
        <v>0.65700000000000003</v>
      </c>
      <c r="G25" s="490">
        <v>0.65700000000000003</v>
      </c>
      <c r="H25" s="490">
        <v>0.65700000000000003</v>
      </c>
      <c r="I25" s="490">
        <v>0.65700000000000003</v>
      </c>
      <c r="J25" s="490">
        <v>0.65700000000000003</v>
      </c>
      <c r="K25" s="490">
        <v>0.65700000000000003</v>
      </c>
      <c r="L25" s="490">
        <v>0.65700000000000003</v>
      </c>
      <c r="M25" s="490">
        <v>0.65700000000000003</v>
      </c>
      <c r="N25" s="490">
        <v>0.65700000000000003</v>
      </c>
      <c r="O25" s="490">
        <v>0.65700000000000003</v>
      </c>
      <c r="P25" s="490">
        <v>0.65700000000000003</v>
      </c>
      <c r="Q25" s="490">
        <v>0.65700000000000003</v>
      </c>
      <c r="R25" s="490">
        <v>0.65700000000000003</v>
      </c>
      <c r="S25" s="490">
        <v>0.65700000000000003</v>
      </c>
      <c r="T25" s="490">
        <v>0.65700000000000003</v>
      </c>
      <c r="U25" s="490">
        <v>0.65700000000000003</v>
      </c>
      <c r="V25" s="490">
        <v>0.65700000000000003</v>
      </c>
      <c r="W25" s="490">
        <v>0.65700000000000003</v>
      </c>
    </row>
    <row r="26" spans="1:23" ht="29" x14ac:dyDescent="0.35">
      <c r="A26" s="10" t="s">
        <v>34</v>
      </c>
    </row>
    <row r="27" spans="1:23" x14ac:dyDescent="0.35">
      <c r="A27" t="s">
        <v>35</v>
      </c>
      <c r="E27" s="11" t="s">
        <v>36</v>
      </c>
    </row>
    <row r="28" spans="1:23" x14ac:dyDescent="0.35">
      <c r="A28" t="s">
        <v>37</v>
      </c>
      <c r="E28" s="11" t="s">
        <v>38</v>
      </c>
    </row>
    <row r="29" spans="1:23" x14ac:dyDescent="0.35">
      <c r="A29" t="s">
        <v>39</v>
      </c>
      <c r="G29" s="11" t="s">
        <v>40</v>
      </c>
    </row>
    <row r="30" spans="1:23" x14ac:dyDescent="0.35">
      <c r="A30" t="s">
        <v>41</v>
      </c>
      <c r="C30" s="11" t="s">
        <v>40</v>
      </c>
      <c r="G30" s="11"/>
    </row>
    <row r="31" spans="1:23" x14ac:dyDescent="0.35">
      <c r="A31" t="s">
        <v>42</v>
      </c>
      <c r="B31" s="11" t="s">
        <v>40</v>
      </c>
    </row>
    <row r="34" spans="2:23" x14ac:dyDescent="0.35">
      <c r="D34" s="6"/>
      <c r="E34" s="6"/>
      <c r="F34" s="6"/>
    </row>
    <row r="35" spans="2:23" x14ac:dyDescent="0.35">
      <c r="D35" s="6"/>
      <c r="E35" s="6"/>
      <c r="F35" s="6"/>
    </row>
    <row r="38" spans="2:23" x14ac:dyDescent="0.35">
      <c r="B38" s="12" t="s">
        <v>43</v>
      </c>
      <c r="D38" s="3">
        <v>1</v>
      </c>
      <c r="E38" s="3">
        <v>2</v>
      </c>
      <c r="F38" s="3">
        <v>3</v>
      </c>
      <c r="G38" s="3">
        <v>4</v>
      </c>
      <c r="H38" s="3">
        <v>5</v>
      </c>
      <c r="I38" s="3">
        <v>6</v>
      </c>
      <c r="J38" s="3">
        <v>7</v>
      </c>
      <c r="K38" s="3">
        <v>8</v>
      </c>
      <c r="L38" s="3">
        <v>9</v>
      </c>
      <c r="M38" s="3">
        <v>10</v>
      </c>
      <c r="N38" s="3">
        <v>11</v>
      </c>
      <c r="O38" s="3">
        <v>12</v>
      </c>
      <c r="P38" s="3">
        <v>13</v>
      </c>
      <c r="Q38" s="3">
        <v>14</v>
      </c>
      <c r="R38" s="3">
        <v>15</v>
      </c>
      <c r="S38" s="3">
        <v>16</v>
      </c>
      <c r="T38" s="3">
        <v>17</v>
      </c>
      <c r="U38" s="3">
        <v>18</v>
      </c>
      <c r="V38" s="3">
        <v>19</v>
      </c>
      <c r="W38" s="3">
        <v>20</v>
      </c>
    </row>
    <row r="39" spans="2:23" x14ac:dyDescent="0.35">
      <c r="B39" t="s">
        <v>44</v>
      </c>
      <c r="C39" s="13">
        <v>9.1280000000000001</v>
      </c>
      <c r="D39" s="14">
        <v>9.2189999999999994</v>
      </c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</row>
    <row r="40" spans="2:23" x14ac:dyDescent="0.35">
      <c r="B40" t="s">
        <v>45</v>
      </c>
      <c r="C40" s="13">
        <v>9.1210000000000004</v>
      </c>
      <c r="D40" s="14">
        <v>9.2129999999999992</v>
      </c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</row>
    <row r="41" spans="2:23" x14ac:dyDescent="0.35">
      <c r="B41" s="9" t="s">
        <v>12</v>
      </c>
      <c r="C41" s="9" t="s">
        <v>46</v>
      </c>
      <c r="D41" s="15">
        <v>0.40146313200000006</v>
      </c>
      <c r="E41" s="15">
        <v>0.41350702596</v>
      </c>
      <c r="F41" s="15">
        <v>0.42591223673880002</v>
      </c>
      <c r="G41" s="15">
        <v>0.438689603840964</v>
      </c>
      <c r="H41" s="15">
        <v>0.45185029195619297</v>
      </c>
      <c r="I41" s="15">
        <v>0.4654058007148788</v>
      </c>
      <c r="J41" s="15">
        <v>0.4793679747363252</v>
      </c>
      <c r="K41" s="15">
        <v>0.49374901397841497</v>
      </c>
      <c r="L41" s="15">
        <v>0.50856148439776738</v>
      </c>
      <c r="M41" s="15">
        <v>0.52381832892970048</v>
      </c>
      <c r="N41" s="15">
        <v>0.53953287879759149</v>
      </c>
      <c r="O41" s="15">
        <v>0.55571886516151914</v>
      </c>
      <c r="P41" s="15">
        <v>0.57239043111636478</v>
      </c>
      <c r="Q41" s="15">
        <v>0.58956214404985574</v>
      </c>
      <c r="R41" s="15">
        <v>0.60724900837135143</v>
      </c>
      <c r="S41" s="15">
        <v>0.62546647862249194</v>
      </c>
      <c r="T41" s="15">
        <v>0.64423047298116676</v>
      </c>
      <c r="U41" s="15">
        <v>0.66355738717060186</v>
      </c>
      <c r="V41" s="15">
        <v>0.68346410878571984</v>
      </c>
      <c r="W41" s="15">
        <v>0.70396803204929137</v>
      </c>
    </row>
    <row r="42" spans="2:23" x14ac:dyDescent="0.35">
      <c r="B42" s="9" t="s">
        <v>14</v>
      </c>
      <c r="C42" s="9" t="s">
        <v>46</v>
      </c>
      <c r="D42" s="15">
        <v>0.35299182100000004</v>
      </c>
      <c r="E42" s="15">
        <v>0.36358157563000004</v>
      </c>
      <c r="F42" s="15">
        <v>0.37448902289890001</v>
      </c>
      <c r="G42" s="15">
        <v>0.385723693585867</v>
      </c>
      <c r="H42" s="15">
        <v>0.39729540439344307</v>
      </c>
      <c r="I42" s="15">
        <v>0.4092142665252464</v>
      </c>
      <c r="J42" s="15">
        <v>0.42149069452100379</v>
      </c>
      <c r="K42" s="15">
        <v>0.43413541535663391</v>
      </c>
      <c r="L42" s="15">
        <v>0.44715947781733295</v>
      </c>
      <c r="M42" s="15">
        <v>0.46057426215185304</v>
      </c>
      <c r="N42" s="15">
        <v>0.47439149001640857</v>
      </c>
      <c r="O42" s="15">
        <v>0.48862323471690083</v>
      </c>
      <c r="P42" s="15">
        <v>0.50328193175840785</v>
      </c>
      <c r="Q42" s="15">
        <v>0.51838038971116018</v>
      </c>
      <c r="R42" s="15">
        <v>0.53393180140249497</v>
      </c>
      <c r="S42" s="15">
        <v>0.54994975544456981</v>
      </c>
      <c r="T42" s="15">
        <v>0.56644824810790706</v>
      </c>
      <c r="U42" s="15">
        <v>0.58344169555114422</v>
      </c>
      <c r="V42" s="15">
        <v>0.60094494641767859</v>
      </c>
      <c r="W42" s="15">
        <v>0.61897329481020891</v>
      </c>
    </row>
    <row r="43" spans="2:23" x14ac:dyDescent="0.35">
      <c r="B43" s="16"/>
      <c r="C43" s="16"/>
    </row>
    <row r="45" spans="2:23" x14ac:dyDescent="0.35">
      <c r="B45" s="12" t="s">
        <v>47</v>
      </c>
    </row>
    <row r="46" spans="2:23" x14ac:dyDescent="0.35">
      <c r="B46" t="s">
        <v>48</v>
      </c>
      <c r="C46" s="13">
        <v>9.9770000000000003</v>
      </c>
      <c r="D46" s="14">
        <v>10.127000000000001</v>
      </c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</row>
    <row r="47" spans="2:23" x14ac:dyDescent="0.35">
      <c r="B47" t="s">
        <v>49</v>
      </c>
      <c r="C47" s="13">
        <v>9.9320000000000004</v>
      </c>
      <c r="D47" s="14">
        <v>10.079000000000001</v>
      </c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</row>
    <row r="48" spans="2:23" x14ac:dyDescent="0.35">
      <c r="B48" s="9" t="s">
        <v>10</v>
      </c>
      <c r="C48" s="9" t="s">
        <v>46</v>
      </c>
      <c r="D48" s="17">
        <v>0.32071565349999998</v>
      </c>
      <c r="E48" s="17">
        <v>0.33033712310499996</v>
      </c>
      <c r="F48" s="17">
        <v>0.34024723679814994</v>
      </c>
      <c r="G48" s="17">
        <v>0.35045465390209452</v>
      </c>
      <c r="H48" s="17">
        <v>0.36096829351915732</v>
      </c>
      <c r="I48" s="17">
        <v>0.37179734232473216</v>
      </c>
      <c r="J48" s="17">
        <v>0.3829512625944741</v>
      </c>
      <c r="K48" s="17">
        <v>0.39443980047230826</v>
      </c>
      <c r="L48" s="17">
        <v>0.40627299448647758</v>
      </c>
      <c r="M48" s="17">
        <v>0.41846118432107193</v>
      </c>
      <c r="N48" s="17">
        <v>0.43101501985070412</v>
      </c>
      <c r="O48" s="17">
        <v>0.44394547044622523</v>
      </c>
      <c r="P48" s="17">
        <v>0.45726383455961195</v>
      </c>
      <c r="Q48" s="17">
        <v>0.47098174959640032</v>
      </c>
      <c r="R48" s="17">
        <v>0.48511120208429237</v>
      </c>
      <c r="S48" s="17">
        <v>0.49966453814682116</v>
      </c>
      <c r="T48" s="17">
        <v>0.51465447429122568</v>
      </c>
      <c r="U48" s="17">
        <v>0.53009410851996253</v>
      </c>
      <c r="V48" s="17">
        <v>0.54599693177556152</v>
      </c>
      <c r="W48" s="17">
        <v>0.56237683972882824</v>
      </c>
    </row>
    <row r="49" spans="2:23" x14ac:dyDescent="0.35">
      <c r="B49" s="9" t="s">
        <v>13</v>
      </c>
      <c r="C49" s="9" t="s">
        <v>46</v>
      </c>
      <c r="D49" s="17">
        <v>0.110781528</v>
      </c>
      <c r="E49" s="17">
        <v>0.11410497384000001</v>
      </c>
      <c r="F49" s="17">
        <v>0.11752812305520002</v>
      </c>
      <c r="G49" s="17">
        <v>0.12105396674685602</v>
      </c>
      <c r="H49" s="17">
        <v>0.12468558574926171</v>
      </c>
      <c r="I49" s="17">
        <v>0.12842615332173957</v>
      </c>
      <c r="J49" s="17">
        <v>0.13227893792139173</v>
      </c>
      <c r="K49" s="17">
        <v>0.13624730605903349</v>
      </c>
      <c r="L49" s="17">
        <v>0.14033472524080451</v>
      </c>
      <c r="M49" s="17">
        <v>0.14454476699802868</v>
      </c>
      <c r="N49" s="17">
        <v>0.1488811100079695</v>
      </c>
      <c r="O49" s="17">
        <v>0.15334754330820863</v>
      </c>
      <c r="P49" s="17">
        <v>0.15794796960745489</v>
      </c>
      <c r="Q49" s="17">
        <v>0.16268640869567852</v>
      </c>
      <c r="R49" s="17">
        <v>0.16756700095654892</v>
      </c>
      <c r="S49" s="17">
        <v>0.17259401098524538</v>
      </c>
      <c r="T49" s="17">
        <v>0.17777183131480273</v>
      </c>
      <c r="U49" s="17">
        <v>0.18310498625424682</v>
      </c>
      <c r="V49" s="17">
        <v>0.18859813584187424</v>
      </c>
      <c r="W49" s="17">
        <v>0.19425607991713048</v>
      </c>
    </row>
  </sheetData>
  <mergeCells count="1">
    <mergeCell ref="D2:W2"/>
  </mergeCells>
  <pageMargins left="0.7" right="0.7" top="0.75" bottom="0.75" header="0.3" footer="0.3"/>
  <pageSetup scale="42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88ffb1c-9230-4705-a789-27bae69f5829">
      <Terms xmlns="http://schemas.microsoft.com/office/infopath/2007/PartnerControls"/>
    </lcf76f155ced4ddcb4097134ff3c332f>
    <TaxCatchAll xmlns="b6888f76-1100-40b0-929b-1efe9044426d" xsi:nil="true"/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+Q09SUFxvNDUzMjc4PC9Vc2VyTmFtZT48RGF0ZVRpbWU+MTAvMi8yMDI1IDU6MTQ6NTAgUE08L0RhdGVUaW1lPjxMYWJlbFN0cmluZz5VbmNhdGVnb3JpemVkPC9MYWJlbFN0cmluZz48L2l0ZW0+PC9sYWJlbEhpc3Rvcnk+</Value>
</WrappedLabelHistory>
</file>

<file path=customXml/item5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defaultValue">
  <element uid="936e22d5-45a7-4cb7-95ab-1aa8c7c88789" value=""/>
</sisl>
</file>

<file path=customXml/itemProps1.xml><?xml version="1.0" encoding="utf-8"?>
<ds:datastoreItem xmlns:ds="http://schemas.openxmlformats.org/officeDocument/2006/customXml" ds:itemID="{2E2E53B8-F46E-4213-8F9B-FB17F68781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940664C-347F-46C7-9B35-98F5F51D79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4F53615-EAC9-4602-9015-C021CD89B0A8}">
  <ds:schemaRefs>
    <ds:schemaRef ds:uri="b6888f76-1100-40b0-929b-1efe9044426d"/>
    <ds:schemaRef ds:uri="http://purl.org/dc/dcmitype/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schemas.microsoft.com/office/2006/metadata/properties"/>
    <ds:schemaRef ds:uri="f88ffb1c-9230-4705-a789-27bae69f5829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717C5F69-F334-4CDE-B0FC-91BBB6C5FA5C}">
  <ds:schemaRefs>
    <ds:schemaRef ds:uri="http://www.w3.org/2001/XMLSchema"/>
    <ds:schemaRef ds:uri="http://www.boldonjames.com/2016/02/Classifier/internal/wrappedLabelHistory"/>
  </ds:schemaRefs>
</ds:datastoreItem>
</file>

<file path=customXml/itemProps5.xml><?xml version="1.0" encoding="utf-8"?>
<ds:datastoreItem xmlns:ds="http://schemas.openxmlformats.org/officeDocument/2006/customXml" ds:itemID="{7979F2A2-5306-4672-AA56-D7403E71C82A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9</vt:i4>
      </vt:variant>
    </vt:vector>
  </HeadingPairs>
  <TitlesOfParts>
    <vt:vector size="14" baseType="lpstr">
      <vt:lpstr>ML2 Hydrated Lime PDS</vt:lpstr>
      <vt:lpstr>ML2 Hydrated Lime Analysis</vt:lpstr>
      <vt:lpstr>ML2 Hydrated Lime Summary</vt:lpstr>
      <vt:lpstr>ML2 Hydrated Lime Performance</vt:lpstr>
      <vt:lpstr>ML2 Hydrated Lime Assumptions</vt:lpstr>
      <vt:lpstr>page\x2dtotal</vt:lpstr>
      <vt:lpstr>page\x2dtotal\x2dmaster0</vt:lpstr>
      <vt:lpstr>'ML2 Hydrated Lime Analysis'!Print_Area</vt:lpstr>
      <vt:lpstr>'ML2 Hydrated Lime Performance'!Print_Area</vt:lpstr>
      <vt:lpstr>'ML2 Hydrated Lime Summary'!Print_Area</vt:lpstr>
      <vt:lpstr>'ML2 Hydrated Lime Analysis'!Print_Titles</vt:lpstr>
      <vt:lpstr>'ML2 Hydrated Lime Performance'!Print_Titles</vt:lpstr>
      <vt:lpstr>'ML2 Hydrated Lime Analysis'!R_INC</vt:lpstr>
      <vt:lpstr>R_PER</vt:lpstr>
    </vt:vector>
  </TitlesOfParts>
  <Company>American Electric Pow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146749</dc:creator>
  <cp:keywords/>
  <cp:lastModifiedBy>Michelle Caldwell</cp:lastModifiedBy>
  <dcterms:created xsi:type="dcterms:W3CDTF">2021-07-19T19:13:31Z</dcterms:created>
  <dcterms:modified xsi:type="dcterms:W3CDTF">2025-10-08T17:40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1af599c2-b207-4e65-ac74-3821aabe127f</vt:lpwstr>
  </property>
  <property fmtid="{D5CDD505-2E9C-101B-9397-08002B2CF9AE}" pid="3" name="bjDocumentSecurityLabel">
    <vt:lpwstr>Uncategorized</vt:lpwstr>
  </property>
  <property fmtid="{D5CDD505-2E9C-101B-9397-08002B2CF9AE}" pid="4" name="bjSaver">
    <vt:lpwstr>xKFqoAYzVmla/3yqtEpypzfiMR7YU1XO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defaultValue" xmlns="http://www.boldonj</vt:lpwstr>
  </property>
  <property fmtid="{D5CDD505-2E9C-101B-9397-08002B2CF9AE}" pid="6" name="bjDocumentLabelXML-0">
    <vt:lpwstr>ames.com/2008/01/sie/internal/label"&gt;&lt;element uid="936e22d5-45a7-4cb7-95ab-1aa8c7c88789" value="" /&gt;&lt;/sisl&gt;</vt:lpwstr>
  </property>
  <property fmtid="{D5CDD505-2E9C-101B-9397-08002B2CF9AE}" pid="7" name="MSIP_Label_574d496c-7ac4-4b13-81fd-698eca66b217_SiteId">
    <vt:lpwstr>15f3c881-6b03-4ff6-8559-77bf5177818f</vt:lpwstr>
  </property>
  <property fmtid="{D5CDD505-2E9C-101B-9397-08002B2CF9AE}" pid="8" name="MSIP_Label_574d496c-7ac4-4b13-81fd-698eca66b217_Name">
    <vt:lpwstr>Uncategorized</vt:lpwstr>
  </property>
  <property fmtid="{D5CDD505-2E9C-101B-9397-08002B2CF9AE}" pid="9" name="MSIP_Label_574d496c-7ac4-4b13-81fd-698eca66b217_Enabled">
    <vt:lpwstr>true</vt:lpwstr>
  </property>
  <property fmtid="{D5CDD505-2E9C-101B-9397-08002B2CF9AE}" pid="10" name="bjClsUserRVM">
    <vt:lpwstr>[]</vt:lpwstr>
  </property>
  <property fmtid="{D5CDD505-2E9C-101B-9397-08002B2CF9AE}" pid="11" name="bjLabelHistoryID">
    <vt:lpwstr>{717C5F69-F334-4CDE-B0FC-91BBB6C5FA5C}</vt:lpwstr>
  </property>
  <property fmtid="{D5CDD505-2E9C-101B-9397-08002B2CF9AE}" pid="12" name="ContentTypeId">
    <vt:lpwstr>0x0101004DF805D1E1DA4A49A223477D3B105720</vt:lpwstr>
  </property>
  <property fmtid="{D5CDD505-2E9C-101B-9397-08002B2CF9AE}" pid="13" name="MediaServiceImageTags">
    <vt:lpwstr/>
  </property>
</Properties>
</file>